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05" windowWidth="15180" windowHeight="9090" activeTab="1"/>
  </bookViews>
  <sheets>
    <sheet name="Sch1" sheetId="1" r:id="rId1"/>
    <sheet name="Sch6" sheetId="3" r:id="rId2"/>
    <sheet name="Sch8" sheetId="4" r:id="rId3"/>
    <sheet name="Sch9" sheetId="5" r:id="rId4"/>
    <sheet name="Sch10" sheetId="6" r:id="rId5"/>
    <sheet name="Sch23" sheetId="2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\0">[1]Jan!#REF!</definedName>
    <definedName name="\A">#REF!</definedName>
    <definedName name="\B">#REF!</definedName>
    <definedName name="\BACK1">#REF!</definedName>
    <definedName name="\BLOCK">#REF!</definedName>
    <definedName name="\BLOCKT">#REF!</definedName>
    <definedName name="\C">#REF!</definedName>
    <definedName name="\COMP">#REF!</definedName>
    <definedName name="\COMPT">#REF!</definedName>
    <definedName name="\E">#REF!</definedName>
    <definedName name="\G">#REF!</definedName>
    <definedName name="\I">#REF!</definedName>
    <definedName name="\K">#REF!</definedName>
    <definedName name="\L">#REF!</definedName>
    <definedName name="\M">#REF!</definedName>
    <definedName name="\P">#REF!</definedName>
    <definedName name="\Q">[2]Actual!#REF!</definedName>
    <definedName name="\R">#REF!</definedName>
    <definedName name="\S">#REF!</definedName>
    <definedName name="\TABLE1">#REF!</definedName>
    <definedName name="\TABLE2">#REF!</definedName>
    <definedName name="\TABLEA">#REF!</definedName>
    <definedName name="\TBL1">#REF!</definedName>
    <definedName name="\TBL2">#REF!</definedName>
    <definedName name="\TBL3">#REF!</definedName>
    <definedName name="\TBL4">#REF!</definedName>
    <definedName name="\TBL5">#REF!</definedName>
    <definedName name="\W">#REF!</definedName>
    <definedName name="\WORK1">#REF!</definedName>
    <definedName name="\X">#REF!</definedName>
    <definedName name="\Z">#REF!</definedName>
    <definedName name="__123Graph_A" hidden="1">[3]Inputs!#REF!</definedName>
    <definedName name="__123Graph_B" hidden="1">[3]Inputs!#REF!</definedName>
    <definedName name="__123Graph_D" hidden="1">[3]Inputs!#REF!</definedName>
    <definedName name="__MEN3">[1]Jan!#REF!</definedName>
    <definedName name="__TOP1">[1]Jan!#REF!</definedName>
    <definedName name="_1Price_Ta">#REF!</definedName>
    <definedName name="_3Price_Ta">#REF!</definedName>
    <definedName name="_5Price_Ta">#REF!</definedName>
    <definedName name="_B">#REF!</definedName>
    <definedName name="_BLOCK">#REF!</definedName>
    <definedName name="_BLOCKT">#REF!</definedName>
    <definedName name="_COMP">#REF!</definedName>
    <definedName name="_COMPR">#REF!</definedName>
    <definedName name="_COMPT">#REF!</definedName>
    <definedName name="_Fill" hidden="1">#REF!</definedName>
    <definedName name="_Key1" hidden="1">#REF!</definedName>
    <definedName name="_Key2" hidden="1">#REF!</definedName>
    <definedName name="_MEN2">[1]Jan!#REF!</definedName>
    <definedName name="_MEN3">[1]Jan!#REF!</definedName>
    <definedName name="_Order1" hidden="1">255</definedName>
    <definedName name="_Order2" hidden="1">255</definedName>
    <definedName name="_P">#REF!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SPL">#REF!</definedName>
    <definedName name="_TOP1">[1]Jan!#REF!</definedName>
    <definedName name="a" hidden="1">#REF!</definedName>
    <definedName name="A_36">#REF!</definedName>
    <definedName name="ABSTRACT">#REF!</definedName>
    <definedName name="Acct108D_S">[4]FuncStudy!$F$2067</definedName>
    <definedName name="Acct108D00S">[4]FuncStudy!$F$2059</definedName>
    <definedName name="Acct108DSS">[4]FuncStudy!$F$2063</definedName>
    <definedName name="Acct228.42TROJD">'[5]Func Study'!#REF!</definedName>
    <definedName name="ACCT2281">[4]FuncStudy!$F$1848</definedName>
    <definedName name="Acct2282">[4]FuncStudy!$F$1852</definedName>
    <definedName name="Acct2283">[4]FuncStudy!$F$1857</definedName>
    <definedName name="Acct2283S">[4]FuncStudy!$F$1861</definedName>
    <definedName name="Acct22842">[4]FuncStudy!$F$1870</definedName>
    <definedName name="Acct22842TROJD">'[5]Func Study'!#REF!</definedName>
    <definedName name="Acct228SO">[4]FuncStudy!$F$1851</definedName>
    <definedName name="ACCT25398">[4]FuncStudy!$F$1882</definedName>
    <definedName name="Acct25399">[4]FuncStudy!$F$1889</definedName>
    <definedName name="Acct254">[4]FuncStudy!$F$1866</definedName>
    <definedName name="Acct282DITBAL">[4]FuncStudy!$F$1914</definedName>
    <definedName name="Acct350">[4]FuncStudy!$F$1324</definedName>
    <definedName name="Acct352">[4]FuncStudy!$F$1331</definedName>
    <definedName name="Acct353">[4]FuncStudy!$F$1337</definedName>
    <definedName name="Acct354">[4]FuncStudy!$F$1343</definedName>
    <definedName name="Acct355">[4]FuncStudy!$F$1349</definedName>
    <definedName name="Acct356">[4]FuncStudy!$F$1355</definedName>
    <definedName name="Acct357">[4]FuncStudy!$F$1361</definedName>
    <definedName name="Acct358">[4]FuncStudy!$F$1367</definedName>
    <definedName name="Acct359">[4]FuncStudy!$F$1373</definedName>
    <definedName name="Acct360">[4]FuncStudy!$F$1389</definedName>
    <definedName name="Acct361">[4]FuncStudy!$F$1395</definedName>
    <definedName name="Acct362">[4]FuncStudy!$F$1401</definedName>
    <definedName name="Acct364">[4]FuncStudy!$F$1408</definedName>
    <definedName name="Acct365">[4]FuncStudy!$F$1415</definedName>
    <definedName name="Acct366">[4]FuncStudy!$F$1422</definedName>
    <definedName name="Acct367">[4]FuncStudy!$F$1429</definedName>
    <definedName name="Acct368">[4]FuncStudy!$F$1435</definedName>
    <definedName name="Acct369">[4]FuncStudy!$F$1442</definedName>
    <definedName name="Acct370">[4]FuncStudy!$F$1448</definedName>
    <definedName name="Acct371">[4]FuncStudy!$F$1455</definedName>
    <definedName name="Acct372">[4]FuncStudy!$F$1462</definedName>
    <definedName name="Acct372A">[4]FuncStudy!$F$1461</definedName>
    <definedName name="Acct372DP">[4]FuncStudy!$F$1459</definedName>
    <definedName name="Acct372DS">[4]FuncStudy!$F$1460</definedName>
    <definedName name="Acct373">[4]FuncStudy!$F$1468</definedName>
    <definedName name="Acct444S">[4]FuncStudy!$F$105</definedName>
    <definedName name="Acct447DGU">'[5]Func Study'!#REF!</definedName>
    <definedName name="Acct448S">[4]FuncStudy!$F$114</definedName>
    <definedName name="Acct450S">[4]FuncStudy!$F$139</definedName>
    <definedName name="Acct451S">[4]FuncStudy!$F$144</definedName>
    <definedName name="Acct454S">[4]FuncStudy!$F$154</definedName>
    <definedName name="Acct456S">[4]FuncStudy!$F$160</definedName>
    <definedName name="Acct580">[4]FuncStudy!$F$537</definedName>
    <definedName name="Acct581">[4]FuncStudy!$F$542</definedName>
    <definedName name="Acct582">[4]FuncStudy!$F$547</definedName>
    <definedName name="Acct583">[4]FuncStudy!$F$552</definedName>
    <definedName name="Acct584">[4]FuncStudy!$F$557</definedName>
    <definedName name="Acct585">[4]FuncStudy!$F$562</definedName>
    <definedName name="Acct586">[4]FuncStudy!$F$567</definedName>
    <definedName name="Acct587">[4]FuncStudy!$F$572</definedName>
    <definedName name="Acct588">[4]FuncStudy!$F$577</definedName>
    <definedName name="Acct589">[4]FuncStudy!$F$582</definedName>
    <definedName name="Acct590">[4]FuncStudy!$F$587</definedName>
    <definedName name="Acct591">[4]FuncStudy!$F$592</definedName>
    <definedName name="Acct592">[4]FuncStudy!$F$597</definedName>
    <definedName name="Acct593">[4]FuncStudy!$F$602</definedName>
    <definedName name="Acct594">[4]FuncStudy!$F$607</definedName>
    <definedName name="Acct595">[4]FuncStudy!$F$612</definedName>
    <definedName name="Acct596">[4]FuncStudy!$F$617</definedName>
    <definedName name="Acct597">[4]FuncStudy!$F$622</definedName>
    <definedName name="Acct598">[4]FuncStudy!$F$627</definedName>
    <definedName name="Acct928RE">[4]FuncStudy!$F$750</definedName>
    <definedName name="AcctAGA">[4]FuncStudy!$F$133</definedName>
    <definedName name="AcctTable">[6]Variables!$AK$42:$AK$396</definedName>
    <definedName name="AcctTS0">[4]FuncStudy!$F$1381</definedName>
    <definedName name="ActualROE">[7]FuncStudy!$E$61</definedName>
    <definedName name="actualror">[8]WorkArea!$F$86</definedName>
    <definedName name="Adjs2avg">[9]Inputs!$L$255:'[9]Inputs'!$T$505</definedName>
    <definedName name="ALL">#REF!</definedName>
    <definedName name="all_months">#REF!</definedName>
    <definedName name="APR">#REF!</definedName>
    <definedName name="APRT">#REF!</definedName>
    <definedName name="AT_48">#REF!</definedName>
    <definedName name="AUG">#REF!</definedName>
    <definedName name="AUGT">#REF!</definedName>
    <definedName name="AvgFactors">[6]Factors!$B$3:$P$99</definedName>
    <definedName name="BACK1">#REF!</definedName>
    <definedName name="BACK2">#REF!</definedName>
    <definedName name="BACK3">#REF!</definedName>
    <definedName name="BACKUP1">#REF!</definedName>
    <definedName name="Baseline">#REF!</definedName>
    <definedName name="BLOCK">#REF!</definedName>
    <definedName name="BLOCKTOP">#REF!</definedName>
    <definedName name="BOOKADJ">#REF!</definedName>
    <definedName name="cap">[10]Readings!$B$2</definedName>
    <definedName name="Capacity">#REF!</definedName>
    <definedName name="Check">#REF!</definedName>
    <definedName name="Classification">[4]FuncStudy!$Y$91</definedName>
    <definedName name="COMADJ">#REF!</definedName>
    <definedName name="Comn">[7]Inputs!$K$21</definedName>
    <definedName name="COMP">#REF!</definedName>
    <definedName name="COMPACTUAL">#REF!</definedName>
    <definedName name="COMPT">#REF!</definedName>
    <definedName name="COMPWEATHER">#REF!</definedName>
    <definedName name="copy" hidden="1">#REF!</definedName>
    <definedName name="COSFacVal">[4]Inputs!$W$11</definedName>
    <definedName name="_xlnm.Database" localSheetId="0">[11]Invoice!#REF!</definedName>
    <definedName name="_xlnm.Database">[11]Invoice!#REF!</definedName>
    <definedName name="DATE">[12]Jan!#REF!</definedName>
    <definedName name="Debt_">[7]Inputs!$K$19</definedName>
    <definedName name="DEC">#REF!</definedName>
    <definedName name="DECT">#REF!</definedName>
    <definedName name="Demand">[5]Inputs!$D$8</definedName>
    <definedName name="Demand2">[4]Inputs!$D$10</definedName>
    <definedName name="Dis">[4]FuncStudy!$Y$90</definedName>
    <definedName name="DisFac">'[4]Func Dist Factor Table'!$A$11:$G$25</definedName>
    <definedName name="Dist_factor">#REF!</definedName>
    <definedName name="dsd" hidden="1">[3]Inputs!#REF!</definedName>
    <definedName name="DUDE" hidden="1">#REF!</definedName>
    <definedName name="energy">[10]Readings!$B$3</definedName>
    <definedName name="Engy">[5]Inputs!$D$9</definedName>
    <definedName name="f101top">#REF!</definedName>
    <definedName name="f104top">#REF!</definedName>
    <definedName name="f138top">#REF!</definedName>
    <definedName name="f140top">#REF!</definedName>
    <definedName name="Factorck">'[4]COS Factor Table'!$Q$15:$Q$136</definedName>
    <definedName name="FactorType">[6]Variables!$AK$2:$AL$12</definedName>
    <definedName name="FACTP">#REF!</definedName>
    <definedName name="FactSum">'[4]COS Factor Table'!$A$14:$Q$137</definedName>
    <definedName name="FEB">#REF!</definedName>
    <definedName name="FEBT">#REF!</definedName>
    <definedName name="FIX">#REF!</definedName>
    <definedName name="FranchiseTax">[9]Variables!$D$26</definedName>
    <definedName name="Func">'[4]Func Factor Table'!$A$10:$H$76</definedName>
    <definedName name="Func_Ftrs">#REF!</definedName>
    <definedName name="Func_GTD_Percents">#REF!</definedName>
    <definedName name="Func_MC">#REF!</definedName>
    <definedName name="Func_Percents">#REF!</definedName>
    <definedName name="Func_Rev_Req1">#REF!</definedName>
    <definedName name="Func_Rev_Req2">#REF!</definedName>
    <definedName name="Func_Revenue">#REF!</definedName>
    <definedName name="Function">[4]FuncStudy!$Y$90</definedName>
    <definedName name="GREATER10MW">#REF!</definedName>
    <definedName name="GTD_Percents">#REF!</definedName>
    <definedName name="HEIGHT">#REF!</definedName>
    <definedName name="ID_0303_RVN_data">#REF!</definedName>
    <definedName name="IDcontractsRVN">#REF!</definedName>
    <definedName name="IncomeTaxOptVal">[4]Inputs!$Y$11</definedName>
    <definedName name="INDADJ">#REF!</definedName>
    <definedName name="INPUT">[13]Summary!#REF!</definedName>
    <definedName name="Instructions">#REF!</definedName>
    <definedName name="IRR">#REF!</definedName>
    <definedName name="IRRIGATION">#REF!</definedName>
    <definedName name="JAN">#REF!</definedName>
    <definedName name="JANT">#REF!</definedName>
    <definedName name="JUL">#REF!</definedName>
    <definedName name="JULT">#REF!</definedName>
    <definedName name="JUN">#REF!</definedName>
    <definedName name="JUNT">#REF!</definedName>
    <definedName name="Jurisdiction">[6]Variables!$AK$15</definedName>
    <definedName name="JurisNumber">[6]Variables!$AL$15</definedName>
    <definedName name="LABORMOD">#REF!</definedName>
    <definedName name="LABORROLL">#REF!</definedName>
    <definedName name="limcount" hidden="1">1</definedName>
    <definedName name="Line_Ext_Credit">#REF!</definedName>
    <definedName name="LinkCos">'[4]JAM Download'!$I$4</definedName>
    <definedName name="LOG">[14]Backup!#REF!</definedName>
    <definedName name="LOSS">[14]Backup!#REF!</definedName>
    <definedName name="MACTIT">#REF!</definedName>
    <definedName name="MAR">#REF!</definedName>
    <definedName name="MART">#REF!</definedName>
    <definedName name="MAY">#REF!</definedName>
    <definedName name="MAYT">#REF!</definedName>
    <definedName name="MCtoREV">#REF!</definedName>
    <definedName name="MEN">[1]Jan!#REF!</definedName>
    <definedName name="Menu_Begin">#REF!</definedName>
    <definedName name="Menu_Caption">#REF!</definedName>
    <definedName name="Menu_Large">[15]MacroBuilder!#REF!</definedName>
    <definedName name="Menu_Name">#REF!</definedName>
    <definedName name="Menu_OnAction">#REF!</definedName>
    <definedName name="Menu_Parent">#REF!</definedName>
    <definedName name="Menu_Small">[15]MacroBuilder!#REF!</definedName>
    <definedName name="Method">[5]Inputs!$C$6</definedName>
    <definedName name="MONTH">[14]Backup!#REF!</definedName>
    <definedName name="monthlist">[16]Table!$R$2:$S$13</definedName>
    <definedName name="monthtotals">'[16]WA SBC'!$D$40:$O$40</definedName>
    <definedName name="MSPAverageInput">[17]Inputs!#REF!</definedName>
    <definedName name="MSPYearEndInput">[17]Inputs!#REF!</definedName>
    <definedName name="MTKWH">#REF!</definedName>
    <definedName name="MTR_YR3">[18]Variables!$E$14</definedName>
    <definedName name="MTREV">#REF!</definedName>
    <definedName name="MULT">#REF!</definedName>
    <definedName name="NetLagDays">[4]Inputs!$H$23</definedName>
    <definedName name="NetToGross">[9]Variables!$D$23</definedName>
    <definedName name="NEWMO1">[1]Jan!#REF!</definedName>
    <definedName name="NEWMO2">[1]Jan!#REF!</definedName>
    <definedName name="NEWMONTH">[1]Jan!#REF!</definedName>
    <definedName name="NONRES">#REF!</definedName>
    <definedName name="NORMALIZE">#REF!</definedName>
    <definedName name="NOV">#REF!</definedName>
    <definedName name="NOVT">#REF!</definedName>
    <definedName name="NUM">#REF!</definedName>
    <definedName name="OCT">#REF!</definedName>
    <definedName name="OCTT">#REF!</definedName>
    <definedName name="OH">[4]Inputs!$D$24</definedName>
    <definedName name="ONE">[1]Jan!#REF!</definedName>
    <definedName name="option">'[8]Dist Misc'!$F$120</definedName>
    <definedName name="OR_305_12mo_endg_200203">#REF!</definedName>
    <definedName name="P">#REF!</definedName>
    <definedName name="page1">[13]Summary!#REF!</definedName>
    <definedName name="Page2">'[19]Summary Table - Earned'!#REF!</definedName>
    <definedName name="PAGE3">#REF!</definedName>
    <definedName name="Page4">#REF!</definedName>
    <definedName name="Page5">#REF!</definedName>
    <definedName name="Page62">[15]TransInvest!#REF!</definedName>
    <definedName name="page65">#REF!</definedName>
    <definedName name="page66">#REF!</definedName>
    <definedName name="page67">#REF!</definedName>
    <definedName name="page68">#REF!</definedName>
    <definedName name="page69">#REF!</definedName>
    <definedName name="Page7">#REF!</definedName>
    <definedName name="page8">#REF!</definedName>
    <definedName name="PALL">#REF!</definedName>
    <definedName name="PBLOCK">#REF!</definedName>
    <definedName name="PBLOCKWZ">#REF!</definedName>
    <definedName name="PCOMP">#REF!</definedName>
    <definedName name="PCOMPOSITES">#REF!</definedName>
    <definedName name="PCOMPWZ">#REF!</definedName>
    <definedName name="PeakMethod">[5]Inputs!$T$5</definedName>
    <definedName name="PLUG">#REF!</definedName>
    <definedName name="PMAC">[14]Backup!#REF!</definedName>
    <definedName name="Pref_">[7]Inputs!$K$20</definedName>
    <definedName name="PRESENT">#REF!</definedName>
    <definedName name="PRICCHNG">#REF!</definedName>
    <definedName name="_xlnm.Print_Area" localSheetId="0">'Sch1'!$A$1:$W$35</definedName>
    <definedName name="_xlnm.Print_Area" localSheetId="4">'Sch10'!$A$1:$T$35</definedName>
    <definedName name="_xlnm.Print_Area" localSheetId="5">'Sch23'!$A$1:$S$28</definedName>
    <definedName name="_xlnm.Print_Area" localSheetId="1">'Sch6'!$A$1:$S$31</definedName>
    <definedName name="_xlnm.Print_Area" localSheetId="2">'Sch8'!$A$1:$U$62</definedName>
    <definedName name="_xlnm.Print_Area" localSheetId="3">'Sch9'!$A$1:$U$62</definedName>
    <definedName name="_xlnm.Print_Area">#REF!</definedName>
    <definedName name="PROPOSED">#REF!</definedName>
    <definedName name="ProRate1">#REF!</definedName>
    <definedName name="PTABLES">#REF!</definedName>
    <definedName name="PTDMOD">#REF!</definedName>
    <definedName name="PTDROLL">#REF!</definedName>
    <definedName name="PTMOD">#REF!</definedName>
    <definedName name="PTROLL">#REF!</definedName>
    <definedName name="PWORKBACK">#REF!</definedName>
    <definedName name="Query1">#REF!</definedName>
    <definedName name="RateCd">#REF!</definedName>
    <definedName name="Rates">#REF!</definedName>
    <definedName name="RC_ADJ">#REF!</definedName>
    <definedName name="RESADJ">#REF!</definedName>
    <definedName name="RESIDENTIAL">#REF!</definedName>
    <definedName name="ResourceSupplier">[9]Variables!$D$28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localSheetId="5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localSheetId="5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_SCHD">#REF!</definedName>
    <definedName name="RevCl">#REF!</definedName>
    <definedName name="RevClass">#REF!</definedName>
    <definedName name="Revenue_by_month_take_2">#REF!</definedName>
    <definedName name="revenue3">#REF!</definedName>
    <definedName name="RevenueCheck">#REF!</definedName>
    <definedName name="Revenues">#REF!</definedName>
    <definedName name="RevReqSettle">#REF!</definedName>
    <definedName name="REVVSTRS">#REF!</definedName>
    <definedName name="RISFORM">#REF!</definedName>
    <definedName name="SAPBEXwbID" hidden="1">"45EQYSCWE9WJMGB34OOD1BOQZ"</definedName>
    <definedName name="SCH33CUSTS">#REF!</definedName>
    <definedName name="SCH48ADJ">#REF!</definedName>
    <definedName name="SCH98NOR">#REF!</definedName>
    <definedName name="SCHED47">#REF!</definedName>
    <definedName name="se">#REF!</definedName>
    <definedName name="SECOND">[1]Jan!#REF!</definedName>
    <definedName name="SEP">#REF!</definedName>
    <definedName name="SEPT">#REF!</definedName>
    <definedName name="September_2001_305_Detail">#REF!</definedName>
    <definedName name="SERVICES_3">#REF!</definedName>
    <definedName name="sg">#REF!</definedName>
    <definedName name="SITRate">[4]Inputs!$H$20</definedName>
    <definedName name="solver_adj" localSheetId="5" hidden="1">'Sch23'!$C$24</definedName>
    <definedName name="solver_lin" localSheetId="5" hidden="1">0</definedName>
    <definedName name="solver_num" localSheetId="5" hidden="1">0</definedName>
    <definedName name="solver_opt" localSheetId="5" hidden="1">'Sch23'!$S$24</definedName>
    <definedName name="solver_typ" localSheetId="5" hidden="1">3</definedName>
    <definedName name="solver_val" localSheetId="5" hidden="1">0</definedName>
    <definedName name="START">[1]Jan!#REF!</definedName>
    <definedName name="State">[4]Inputs!$C$5</definedName>
    <definedName name="SUM_TAB1">#REF!</definedName>
    <definedName name="SUM_TAB2">#REF!</definedName>
    <definedName name="SUM_TAB3">#REF!</definedName>
    <definedName name="TABLE_1">#REF!</definedName>
    <definedName name="TABLE_2">#REF!</definedName>
    <definedName name="TABLE_3">#REF!</definedName>
    <definedName name="TABLE_4">#REF!</definedName>
    <definedName name="TABLE_4_A">#REF!</definedName>
    <definedName name="TABLE_5">#REF!</definedName>
    <definedName name="TABLE_6">#REF!</definedName>
    <definedName name="TABLE_7">#REF!</definedName>
    <definedName name="TABLE1">#REF!</definedName>
    <definedName name="TABLE2">#REF!</definedName>
    <definedName name="TABLEA">#REF!</definedName>
    <definedName name="TABLEB">#REF!</definedName>
    <definedName name="TABLEC">#REF!</definedName>
    <definedName name="TABLEONE">#REF!</definedName>
    <definedName name="TargetROR">[20]Inputs!$L$6</definedName>
    <definedName name="TDMOD">#REF!</definedName>
    <definedName name="TDROLL">#REF!</definedName>
    <definedName name="TEMPADJ">#REF!</definedName>
    <definedName name="Test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Period">[4]Inputs!$C$6</definedName>
    <definedName name="TotalRateBase">'[4]G+T+D+R+M'!$H$58</definedName>
    <definedName name="TotTaxRate">[4]Inputs!$H$17</definedName>
    <definedName name="TRANSM_2">[21]Transm2!$A$1:$M$461:'[21]10 Yr FC'!$M$47</definedName>
    <definedName name="UAACT550SGW">[4]FuncStudy!$Y$406</definedName>
    <definedName name="UAACT554SGW">[4]FuncStudy!$Y$428</definedName>
    <definedName name="UAcct103">[4]FuncStudy!$Y$1316</definedName>
    <definedName name="UAcct105S">[4]FuncStudy!$Y$1674</definedName>
    <definedName name="UAcct105SEU">[4]FuncStudy!$Y$1678</definedName>
    <definedName name="UAcct105SGG">[4]FuncStudy!$Y$1679</definedName>
    <definedName name="UAcct105SGP1">[4]FuncStudy!$Y$1675</definedName>
    <definedName name="UAcct105SGP2">[4]FuncStudy!$Y$1677</definedName>
    <definedName name="UAcct105SGT">[4]FuncStudy!$Y$1676</definedName>
    <definedName name="UAcct1081390">[4]FuncStudy!$Y$2101</definedName>
    <definedName name="UAcct1081390Rcl">[4]FuncStudy!$Y$2100</definedName>
    <definedName name="UAcct1081399">[4]FuncStudy!$Y$2109</definedName>
    <definedName name="UAcct1081399Rcl">[4]FuncStudy!$Y$2108</definedName>
    <definedName name="UAcct108360">[4]FuncStudy!$Y$2008</definedName>
    <definedName name="UAcct108361">[4]FuncStudy!$Y$2012</definedName>
    <definedName name="UAcct108362">[4]FuncStudy!$Y$2016</definedName>
    <definedName name="UAcct108364">[4]FuncStudy!$Y$2020</definedName>
    <definedName name="UAcct108365">[4]FuncStudy!$Y$2024</definedName>
    <definedName name="UAcct108366">[4]FuncStudy!$Y$2028</definedName>
    <definedName name="UAcct108367">[4]FuncStudy!$Y$2032</definedName>
    <definedName name="UAcct108368">[4]FuncStudy!$Y$2036</definedName>
    <definedName name="UAcct108369">[4]FuncStudy!$Y$2040</definedName>
    <definedName name="UAcct108370">[4]FuncStudy!$Y$2044</definedName>
    <definedName name="UAcct108371">[4]FuncStudy!$Y$2048</definedName>
    <definedName name="UAcct108372">[4]FuncStudy!$Y$2052</definedName>
    <definedName name="UAcct108373">[4]FuncStudy!$Y$2056</definedName>
    <definedName name="UAcct108D">[4]FuncStudy!$Y$2068</definedName>
    <definedName name="UAcct108D00">[4]FuncStudy!$Y$2060</definedName>
    <definedName name="UAcct108Ds">[4]FuncStudy!$Y$2064</definedName>
    <definedName name="UAcct108Ep">[4]FuncStudy!$Y$1990</definedName>
    <definedName name="UAcct108Gpcn">[4]FuncStudy!$Y$2078</definedName>
    <definedName name="UAcct108Gps">[4]FuncStudy!$Y$2074</definedName>
    <definedName name="UAcct108Gpse">[4]FuncStudy!$Y$2080</definedName>
    <definedName name="UAcct108Gpsg">[4]FuncStudy!$Y$2077</definedName>
    <definedName name="UAcct108Gpsgp">[4]FuncStudy!$Y$2075</definedName>
    <definedName name="UAcct108Gpsgu">[4]FuncStudy!$Y$2076</definedName>
    <definedName name="UAcct108Gpso">[4]FuncStudy!$Y$2079</definedName>
    <definedName name="UACCT108GPSSGCH">[4]FuncStudy!$Y$2082</definedName>
    <definedName name="UACCT108GPSSGCT">[4]FuncStudy!$Y$2081</definedName>
    <definedName name="UAcct108Hp">[4]FuncStudy!$Y$1977</definedName>
    <definedName name="UAcct108Mp">[4]FuncStudy!$Y$2094</definedName>
    <definedName name="UAcct108Np">[4]FuncStudy!$Y$1970</definedName>
    <definedName name="UAcct108Op">[4]FuncStudy!$Y$1985</definedName>
    <definedName name="UAcct108Opsgw">[4]FuncStudy!$Y$1982</definedName>
    <definedName name="UAcct108OPSSGCT">[4]FuncStudy!$Y$1984</definedName>
    <definedName name="UAcct108Sp">[4]FuncStudy!$Y$1964</definedName>
    <definedName name="uacct108spssgch">[4]FuncStudy!$Y$1963</definedName>
    <definedName name="UAcct108Tp">[4]FuncStudy!$Y$2004</definedName>
    <definedName name="UAcct111390">[4]FuncStudy!$Y$2161</definedName>
    <definedName name="UAcct111Clg">[4]FuncStudy!$Y$2130</definedName>
    <definedName name="UAcct111Clgcn">[4]FuncStudy!$Y$2126</definedName>
    <definedName name="UAcct111Clgsop">[4]FuncStudy!$Y$2129</definedName>
    <definedName name="UAcct111Clgsou">[4]FuncStudy!$Y$2128</definedName>
    <definedName name="UAcct111Clh">[4]FuncStudy!$Y$2136</definedName>
    <definedName name="UAcct111Cls">[4]FuncStudy!$Y$2121</definedName>
    <definedName name="UAcct111Ipcn">[4]FuncStudy!$Y$2145</definedName>
    <definedName name="UAcct111Ips">[4]FuncStudy!$Y$2140</definedName>
    <definedName name="UAcct111Ipse">[4]FuncStudy!$Y$2143</definedName>
    <definedName name="UAcct111Ipsg">[4]FuncStudy!$Y$2144</definedName>
    <definedName name="UAcct111Ipsgp">[4]FuncStudy!$Y$2141</definedName>
    <definedName name="UAcct111Ipsgu">[4]FuncStudy!$Y$2142</definedName>
    <definedName name="uacct111ipso">[4]FuncStudy!$Y$2148</definedName>
    <definedName name="UACCT111IPSSGCH">[4]FuncStudy!$Y$2147</definedName>
    <definedName name="UAcct114">[4]FuncStudy!$Y$1686</definedName>
    <definedName name="UAcct120">[4]FuncStudy!$Y$1690</definedName>
    <definedName name="UAcct124">[4]FuncStudy!$Y$1695</definedName>
    <definedName name="UAcct141">[4]FuncStudy!$Y$1835</definedName>
    <definedName name="UAcct151">[4]FuncStudy!$Y$1717</definedName>
    <definedName name="uacct151ssech">[4]FuncStudy!$Y$1716</definedName>
    <definedName name="UAcct154">[4]FuncStudy!$Y$1751</definedName>
    <definedName name="uacct154ssgch">[4]FuncStudy!$Y$1750</definedName>
    <definedName name="UAcct163">[4]FuncStudy!$Y$1756</definedName>
    <definedName name="UAcct165">[4]FuncStudy!$Y$1771</definedName>
    <definedName name="UAcct165Se">[4]FuncStudy!$Y$1769</definedName>
    <definedName name="UAcct182">[4]FuncStudy!$Y$1702</definedName>
    <definedName name="UAcct18222">[4]FuncStudy!$Y$1825</definedName>
    <definedName name="UAcct182M">[4]FuncStudy!$Y$1781</definedName>
    <definedName name="UAcct182MSSGCT">[4]FuncStudy!$Y$1779</definedName>
    <definedName name="UAcct186">[4]FuncStudy!$Y$1710</definedName>
    <definedName name="UAcct1869">[4]FuncStudy!$Y$1830</definedName>
    <definedName name="UAcct186M">[4]FuncStudy!$Y$1792</definedName>
    <definedName name="UAcct186Mse">[4]FuncStudy!$Y$1789</definedName>
    <definedName name="UAcct190">[4]FuncStudy!$Y$1904</definedName>
    <definedName name="UAcct190CN">[4]FuncStudy!$Y$1893</definedName>
    <definedName name="UAcct190Dop">[4]FuncStudy!$Y$1894</definedName>
    <definedName name="UACCT190IBT">[4]FuncStudy!$Y$1896</definedName>
    <definedName name="UACCT190SSGCT">[4]FuncStudy!$Y$1903</definedName>
    <definedName name="UACCT2281">[4]FuncStudy!$Y$1848</definedName>
    <definedName name="UAcct2282">[4]FuncStudy!$Y$1852</definedName>
    <definedName name="UAcct2283">[4]FuncStudy!$Y$1857</definedName>
    <definedName name="UAcct2283S">[4]FuncStudy!$Y$1861</definedName>
    <definedName name="UAcct22842">[4]FuncStudy!$Y$1870</definedName>
    <definedName name="UAcct22842Trojd">'[5]Func Study'!#REF!</definedName>
    <definedName name="UAcct235">[4]FuncStudy!$Y$1844</definedName>
    <definedName name="UAcct252">[4]FuncStudy!$Y$1878</definedName>
    <definedName name="UAcct25316">[4]FuncStudy!$Y$1725</definedName>
    <definedName name="UAcct25317">[4]FuncStudy!$Y$1729</definedName>
    <definedName name="UAcct25318">[4]FuncStudy!$Y$1761</definedName>
    <definedName name="UAcct25319">[4]FuncStudy!$Y$1733</definedName>
    <definedName name="UACCT25398">[4]FuncStudy!$Y$1882</definedName>
    <definedName name="UAcct25399">[4]FuncStudy!$Y$1889</definedName>
    <definedName name="UAcct254">[4]FuncStudy!$Y$1866</definedName>
    <definedName name="UACCT254SO">[4]FuncStudy!$Y$1865</definedName>
    <definedName name="UAcct255">[4]FuncStudy!$Y$1954</definedName>
    <definedName name="UAcct281">[4]FuncStudy!$Y$1910</definedName>
    <definedName name="UAcct282">[4]FuncStudy!$Y$1928</definedName>
    <definedName name="UAcct282So">[4]FuncStudy!$Y$1916</definedName>
    <definedName name="UAcct283">[4]FuncStudy!$Y$1941</definedName>
    <definedName name="UAcct283So">[4]FuncStudy!$Y$1934</definedName>
    <definedName name="UAcct301S">[4]FuncStudy!$Y$1637</definedName>
    <definedName name="UAcct301Sg">[4]FuncStudy!$Y$1639</definedName>
    <definedName name="UAcct301So">[4]FuncStudy!$Y$1638</definedName>
    <definedName name="UAcct302S">[4]FuncStudy!$Y$1642</definedName>
    <definedName name="UAcct302Sg">[4]FuncStudy!$Y$1643</definedName>
    <definedName name="UAcct302Sgp">[4]FuncStudy!$Y$1644</definedName>
    <definedName name="UAcct302Sgu">[4]FuncStudy!$Y$1645</definedName>
    <definedName name="UAcct303Cn">[4]FuncStudy!$Y$1653</definedName>
    <definedName name="UAcct303S">[4]FuncStudy!$Y$1649</definedName>
    <definedName name="UAcct303Se">[4]FuncStudy!$Y$1652</definedName>
    <definedName name="UAcct303Sg">[4]FuncStudy!$Y$1650</definedName>
    <definedName name="UAcct303So">[4]FuncStudy!$Y$1651</definedName>
    <definedName name="UACCT303SSGCT">[4]FuncStudy!$Y$1655</definedName>
    <definedName name="UAcct310">[4]FuncStudy!$Y$1152</definedName>
    <definedName name="uacct310ssgch">[4]FuncStudy!$Y$1151</definedName>
    <definedName name="UAcct311">[4]FuncStudy!$Y$1157</definedName>
    <definedName name="uacct311ssgch">[4]FuncStudy!$Y$1156</definedName>
    <definedName name="UAcct312">[4]FuncStudy!$Y$1162</definedName>
    <definedName name="uacct312ssgch">[4]FuncStudy!$Y$1161</definedName>
    <definedName name="UAcct314">[4]FuncStudy!$Y$1167</definedName>
    <definedName name="uacct314ssgch">[4]FuncStudy!$Y$1166</definedName>
    <definedName name="UAcct315">[4]FuncStudy!$Y$1172</definedName>
    <definedName name="uacct315ssgch">[4]FuncStudy!$Y$1171</definedName>
    <definedName name="UAcct316">[4]FuncStudy!$Y$1177</definedName>
    <definedName name="uacct316ssgch">[4]FuncStudy!$Y$1176</definedName>
    <definedName name="UAcct320">[4]FuncStudy!$Y$1189</definedName>
    <definedName name="UAcct321">[4]FuncStudy!$Y$1193</definedName>
    <definedName name="UAcct322">[4]FuncStudy!$Y$1197</definedName>
    <definedName name="UAcct323">[4]FuncStudy!$Y$1201</definedName>
    <definedName name="UAcct324">[4]FuncStudy!$Y$1205</definedName>
    <definedName name="UAcct325">[4]FuncStudy!$Y$1209</definedName>
    <definedName name="UAcct33">[4]FuncStudy!$Y$131</definedName>
    <definedName name="UAcct330">[4]FuncStudy!$Y$1222</definedName>
    <definedName name="UAcct331">[4]FuncStudy!$Y$1227</definedName>
    <definedName name="UAcct332">[4]FuncStudy!$Y$1232</definedName>
    <definedName name="UAcct333">[4]FuncStudy!$Y$1237</definedName>
    <definedName name="UAcct334">[4]FuncStudy!$Y$1242</definedName>
    <definedName name="UAcct335">[4]FuncStudy!$Y$1247</definedName>
    <definedName name="UAcct336">[4]FuncStudy!$Y$1252</definedName>
    <definedName name="UAcct33T">[4]FuncStudy!$Y$132</definedName>
    <definedName name="UAcct340">[4]FuncStudy!$Y$1267</definedName>
    <definedName name="UAcct340Sgw">[4]FuncStudy!$Y$1265</definedName>
    <definedName name="UAcct341">[4]FuncStudy!$Y$1273</definedName>
    <definedName name="UACCT341SGW">[4]FuncStudy!$Y$1271</definedName>
    <definedName name="uacct341ssgct">[4]FuncStudy!$Y$1272</definedName>
    <definedName name="UAcct342">[4]FuncStudy!$Y$1278</definedName>
    <definedName name="uacct342ssgct">[4]FuncStudy!$Y$1277</definedName>
    <definedName name="UAcct343">[4]FuncStudy!$Y$1285</definedName>
    <definedName name="UAcct343Sgw">[4]FuncStudy!$Y$1283</definedName>
    <definedName name="uacct343sscct">[4]FuncStudy!$Y$1284</definedName>
    <definedName name="UAcct344">[4]FuncStudy!$Y$1292</definedName>
    <definedName name="UACCT344SGW">[4]FuncStudy!$Y$1290</definedName>
    <definedName name="uacct344ssgct">[4]FuncStudy!$Y$1291</definedName>
    <definedName name="UAcct345">[4]FuncStudy!$Y$1298</definedName>
    <definedName name="UACCT345SGW">[4]FuncStudy!$Y$1296</definedName>
    <definedName name="uacct345ssgct">[4]FuncStudy!$Y$1297</definedName>
    <definedName name="UAcct346">[4]FuncStudy!$Y$1304</definedName>
    <definedName name="UAcct346SGW">[4]FuncStudy!$Y$1302</definedName>
    <definedName name="UAcct350">[4]FuncStudy!$Y$1324</definedName>
    <definedName name="UAcct352">[4]FuncStudy!$Y$1331</definedName>
    <definedName name="UAcct353">[4]FuncStudy!$Y$1337</definedName>
    <definedName name="UAcct354">[4]FuncStudy!$Y$1343</definedName>
    <definedName name="UAcct355">[4]FuncStudy!$Y$1349</definedName>
    <definedName name="UAcct356">[4]FuncStudy!$Y$1355</definedName>
    <definedName name="UAcct357">[4]FuncStudy!$Y$1361</definedName>
    <definedName name="UAcct358">[4]FuncStudy!$Y$1367</definedName>
    <definedName name="UAcct359">[4]FuncStudy!$Y$1373</definedName>
    <definedName name="UAcct360">[4]FuncStudy!$Y$1389</definedName>
    <definedName name="UAcct361">[4]FuncStudy!$Y$1395</definedName>
    <definedName name="UAcct362">[4]FuncStudy!$Y$1401</definedName>
    <definedName name="UAcct368">[4]FuncStudy!$Y$1435</definedName>
    <definedName name="UAcct369">[4]FuncStudy!$Y$1442</definedName>
    <definedName name="UAcct370">[4]FuncStudy!$Y$1448</definedName>
    <definedName name="UAcct372A">[4]FuncStudy!$Y$1461</definedName>
    <definedName name="UAcct372Dp">[4]FuncStudy!$Y$1459</definedName>
    <definedName name="UAcct372Ds">[4]FuncStudy!$Y$1460</definedName>
    <definedName name="UAcct373">[4]FuncStudy!$Y$1468</definedName>
    <definedName name="UAcct389Cn">[4]FuncStudy!$Y$1483</definedName>
    <definedName name="UAcct389S">[4]FuncStudy!$Y$1482</definedName>
    <definedName name="UAcct389Sg">[4]FuncStudy!$Y$1485</definedName>
    <definedName name="UAcct389Sgu">[4]FuncStudy!$Y$1484</definedName>
    <definedName name="UAcct389So">[4]FuncStudy!$Y$1486</definedName>
    <definedName name="UAcct390Cn">[4]FuncStudy!$Y$1493</definedName>
    <definedName name="UACCT390LS">[4]FuncStudy!$Y$1602</definedName>
    <definedName name="UAcct390LSG">[4]FuncStudy!$Y$1603</definedName>
    <definedName name="UAcct390LSO">[4]FuncStudy!$Y$1604</definedName>
    <definedName name="UAcct390S">[4]FuncStudy!$Y$1490</definedName>
    <definedName name="UAcct390Sgp">[4]FuncStudy!$Y$1491</definedName>
    <definedName name="UAcct390Sgu">[4]FuncStudy!$Y$1492</definedName>
    <definedName name="UAcct390Sop">[4]FuncStudy!$Y$1494</definedName>
    <definedName name="UAcct390Sou">[4]FuncStudy!$Y$1495</definedName>
    <definedName name="UAcct391Cn">[4]FuncStudy!$Y$1502</definedName>
    <definedName name="UAcct391S">[4]FuncStudy!$Y$1499</definedName>
    <definedName name="UAcct391Se">[4]FuncStudy!$Y$1504</definedName>
    <definedName name="UAcct391Sg">[4]FuncStudy!$Y$1503</definedName>
    <definedName name="UAcct391Sgp">[4]FuncStudy!$Y$1500</definedName>
    <definedName name="UAcct391Sgu">[4]FuncStudy!$Y$1501</definedName>
    <definedName name="UAcct391So">[4]FuncStudy!$Y$1505</definedName>
    <definedName name="uacct391ssgch">[4]FuncStudy!$Y$1506</definedName>
    <definedName name="UACCT391SSGCT">[4]FuncStudy!$Y$1507</definedName>
    <definedName name="UAcct392Cn">[4]FuncStudy!$Y$1514</definedName>
    <definedName name="UAcct392L">[4]FuncStudy!$Y$1612</definedName>
    <definedName name="UACCT392LRCL">[4]FuncStudy!$F$1615</definedName>
    <definedName name="UAcct392S">[4]FuncStudy!$Y$1511</definedName>
    <definedName name="UAcct392Se">[4]FuncStudy!$Y$1516</definedName>
    <definedName name="UAcct392Sg">[4]FuncStudy!$Y$1513</definedName>
    <definedName name="UAcct392Sgp">[4]FuncStudy!$Y$1517</definedName>
    <definedName name="UAcct392Sgu">[4]FuncStudy!$Y$1515</definedName>
    <definedName name="UAcct392So">[4]FuncStudy!$Y$1512</definedName>
    <definedName name="uacct392ssgch">[4]FuncStudy!$Y$1518</definedName>
    <definedName name="uacct392ssgct">[4]FuncStudy!$Y$1519</definedName>
    <definedName name="UAcct393S">[4]FuncStudy!$Y$1523</definedName>
    <definedName name="UAcct393Sg">[4]FuncStudy!$Y$1527</definedName>
    <definedName name="UAcct393Sgp">[4]FuncStudy!$Y$1524</definedName>
    <definedName name="UAcct393Sgu">[4]FuncStudy!$Y$1525</definedName>
    <definedName name="UAcct393So">[4]FuncStudy!$Y$1526</definedName>
    <definedName name="uacct393ssgct">[4]FuncStudy!$Y$1528</definedName>
    <definedName name="UAcct394S">[4]FuncStudy!$Y$1532</definedName>
    <definedName name="UAcct394Se">[4]FuncStudy!$Y$1536</definedName>
    <definedName name="UAcct394Sg">[4]FuncStudy!$Y$1537</definedName>
    <definedName name="UAcct394Sgp">[4]FuncStudy!$Y$1533</definedName>
    <definedName name="UAcct394Sgu">[4]FuncStudy!$Y$1534</definedName>
    <definedName name="UAcct394So">[4]FuncStudy!$Y$1535</definedName>
    <definedName name="UACCT394SSGCH">[4]FuncStudy!$Y$1538</definedName>
    <definedName name="UACCT394SSGCT">[4]FuncStudy!$Y$1539</definedName>
    <definedName name="UAcct395S">[4]FuncStudy!$Y$1543</definedName>
    <definedName name="UAcct395Se">[4]FuncStudy!$Y$1547</definedName>
    <definedName name="UAcct395Sg">[4]FuncStudy!$Y$1548</definedName>
    <definedName name="UAcct395Sgp">[4]FuncStudy!$Y$1544</definedName>
    <definedName name="UAcct395Sgu">[4]FuncStudy!$Y$1545</definedName>
    <definedName name="UAcct395So">[4]FuncStudy!$Y$1546</definedName>
    <definedName name="UACCT395SSGCH">[4]FuncStudy!$Y$1549</definedName>
    <definedName name="UACCT395SSGCT">[4]FuncStudy!$Y$1550</definedName>
    <definedName name="UAcct396S">[4]FuncStudy!$Y$1554</definedName>
    <definedName name="UAcct396Se">[4]FuncStudy!$Y$1559</definedName>
    <definedName name="UAcct396Sg">[4]FuncStudy!$Y$1556</definedName>
    <definedName name="UAcct396Sgp">[4]FuncStudy!$Y$1555</definedName>
    <definedName name="UAcct396Sgu">[4]FuncStudy!$Y$1558</definedName>
    <definedName name="UAcct396So">[4]FuncStudy!$Y$1557</definedName>
    <definedName name="UACCT396SSGCH">[4]FuncStudy!$Y$1561</definedName>
    <definedName name="UACCT396SSGCT">[4]FuncStudy!$Y$1560</definedName>
    <definedName name="UAcct397Cn">[4]FuncStudy!$Y$1569</definedName>
    <definedName name="UAcct397S">[4]FuncStudy!$Y$1565</definedName>
    <definedName name="UAcct397Se">[4]FuncStudy!$Y$1571</definedName>
    <definedName name="UAcct397Sg">[4]FuncStudy!$Y$1570</definedName>
    <definedName name="UAcct397Sgp">[4]FuncStudy!$Y$1566</definedName>
    <definedName name="UAcct397Sgu">[4]FuncStudy!$Y$1567</definedName>
    <definedName name="UAcct397So">[4]FuncStudy!$Y$1568</definedName>
    <definedName name="UACCT397SSGCH">[4]FuncStudy!$Y$1572</definedName>
    <definedName name="UACCT397SSGCT">[4]FuncStudy!$Y$1573</definedName>
    <definedName name="UAcct398Cn">[4]FuncStudy!$Y$1580</definedName>
    <definedName name="UAcct398S">[4]FuncStudy!$Y$1577</definedName>
    <definedName name="UAcct398Se">[4]FuncStudy!$Y$1582</definedName>
    <definedName name="UAcct398Sg">[4]FuncStudy!$Y$1583</definedName>
    <definedName name="UAcct398Sgp">[4]FuncStudy!$Y$1578</definedName>
    <definedName name="UAcct398Sgu">[4]FuncStudy!$Y$1579</definedName>
    <definedName name="UAcct398So">[4]FuncStudy!$Y$1581</definedName>
    <definedName name="UACCT398SSGCT">[4]FuncStudy!$Y$1584</definedName>
    <definedName name="UAcct399">[4]FuncStudy!$Y$1591</definedName>
    <definedName name="UAcct399G">[4]FuncStudy!$Y$1632</definedName>
    <definedName name="UAcct399L">[4]FuncStudy!$Y$1595</definedName>
    <definedName name="UAcct399Lrcl">[4]FuncStudy!$Y$1597</definedName>
    <definedName name="UAcct403360">[4]FuncStudy!$Y$809</definedName>
    <definedName name="UAcct403361">[4]FuncStudy!$Y$810</definedName>
    <definedName name="UAcct403362">[4]FuncStudy!$Y$811</definedName>
    <definedName name="UAcct403364">[4]FuncStudy!$Y$812</definedName>
    <definedName name="UAcct403365">[4]FuncStudy!$Y$813</definedName>
    <definedName name="UAcct403366">[4]FuncStudy!$Y$814</definedName>
    <definedName name="UAcct403367">[4]FuncStudy!$Y$815</definedName>
    <definedName name="UAcct403368">[4]FuncStudy!$Y$816</definedName>
    <definedName name="UAcct403369">[4]FuncStudy!$Y$817</definedName>
    <definedName name="UAcct403370">[4]FuncStudy!$Y$818</definedName>
    <definedName name="UAcct403371">[4]FuncStudy!$Y$819</definedName>
    <definedName name="UAcct403372">[4]FuncStudy!$Y$820</definedName>
    <definedName name="UAcct403373">[4]FuncStudy!$Y$821</definedName>
    <definedName name="UAcct403Ep">[4]FuncStudy!$Y$847</definedName>
    <definedName name="UAcct403Gpcn">[4]FuncStudy!$Y$829</definedName>
    <definedName name="UAcct403Gps">[4]FuncStudy!$Y$825</definedName>
    <definedName name="UAcct403Gpseu">[4]FuncStudy!$Y$828</definedName>
    <definedName name="UAcct403Gpsg">[4]FuncStudy!$Y$830</definedName>
    <definedName name="UAcct403Gpsgp">[4]FuncStudy!$Y$826</definedName>
    <definedName name="UAcct403Gpsgu">[4]FuncStudy!$Y$827</definedName>
    <definedName name="UAcct403Gpso">[4]FuncStudy!$Y$831</definedName>
    <definedName name="uacct403gpssgch">[4]FuncStudy!$Y$833</definedName>
    <definedName name="UACCT403GPSSGCT">[4]FuncStudy!$Y$832</definedName>
    <definedName name="UAcct403Gv0">[4]FuncStudy!$Y$838</definedName>
    <definedName name="UAcct403Hp">[4]FuncStudy!$Y$793</definedName>
    <definedName name="UAcct403Mp">[4]FuncStudy!$Y$842</definedName>
    <definedName name="UAcct403Np">[4]FuncStudy!$Y$788</definedName>
    <definedName name="UAcct403Op">[4]FuncStudy!$Y$800</definedName>
    <definedName name="UAcct403Opsgu">[4]FuncStudy!$Y$797</definedName>
    <definedName name="uacct403opssgct">[4]FuncStudy!$Y$798</definedName>
    <definedName name="uacct403sgw">[4]FuncStudy!$Y$799</definedName>
    <definedName name="uacct403spdgp">[4]FuncStudy!$Y$780</definedName>
    <definedName name="uacct403spdgu">[4]FuncStudy!$Y$781</definedName>
    <definedName name="uacct403spsg">[4]FuncStudy!$Y$782</definedName>
    <definedName name="uacct403ssgch">[4]FuncStudy!$Y$783</definedName>
    <definedName name="UAcct403Tp">[4]FuncStudy!$Y$806</definedName>
    <definedName name="UAcct404330">[4]FuncStudy!$Y$881</definedName>
    <definedName name="UAcct404Clg">[4]FuncStudy!$Y$858</definedName>
    <definedName name="UAcct404Clgsop">[4]FuncStudy!$Y$856</definedName>
    <definedName name="UAcct404Clgsou">[4]FuncStudy!$Y$854</definedName>
    <definedName name="UAcct404Cls">[4]FuncStudy!$Y$862</definedName>
    <definedName name="UAcct404Ipcn">[4]FuncStudy!$Y$868</definedName>
    <definedName name="UACCT404IPDGU">[4]FuncStudy!$Y$870</definedName>
    <definedName name="UAcct404Ips">[4]FuncStudy!$Y$865</definedName>
    <definedName name="UAcct404Ipse">[4]FuncStudy!$Y$866</definedName>
    <definedName name="UACCT404IPSGP">[4]FuncStudy!$Y$869</definedName>
    <definedName name="UAcct404Ipso">[4]FuncStudy!$Y$867</definedName>
    <definedName name="UACCT404IPSSGCH">[4]FuncStudy!$Y$871</definedName>
    <definedName name="UAcct404O">[4]FuncStudy!$Y$876</definedName>
    <definedName name="UAcct405">[4]FuncStudy!$Y$889</definedName>
    <definedName name="UAcct406">[4]FuncStudy!$Y$895</definedName>
    <definedName name="UAcct407">[4]FuncStudy!$Y$904</definedName>
    <definedName name="UAcct408">[4]FuncStudy!$Y$917</definedName>
    <definedName name="UAcct408S">[4]FuncStudy!$Y$909</definedName>
    <definedName name="UAcct40910FITOther">[4]FuncStudy!$Y$1136</definedName>
    <definedName name="UAcct40910FitPMI">[4]FuncStudy!$Y$1134</definedName>
    <definedName name="UAcct40910FITPTC">[4]FuncStudy!$Y$1135</definedName>
    <definedName name="UAcct40910FITSitus">[4]FuncStudy!$Y$1137</definedName>
    <definedName name="UAcct40911Dgu">[4]FuncStudy!$Y$1104</definedName>
    <definedName name="UAcct41010">[4]FuncStudy!$Y$978</definedName>
    <definedName name="UAcct41020">[4]FuncStudy!$Y$993</definedName>
    <definedName name="UAcct41111">[4]FuncStudy!$Y$1027</definedName>
    <definedName name="UAcct41120">[4]FuncStudy!$Y$1012</definedName>
    <definedName name="UAcct41140">[4]FuncStudy!$Y$922</definedName>
    <definedName name="UAcct41141">[4]FuncStudy!$Y$927</definedName>
    <definedName name="UAcct41160">[4]FuncStudy!$Y$178</definedName>
    <definedName name="UAcct41170">[4]FuncStudy!$Y$183</definedName>
    <definedName name="UAcct4118">[4]FuncStudy!$Y$187</definedName>
    <definedName name="UAcct41181">[4]FuncStudy!$Y$190</definedName>
    <definedName name="UAcct4194">[4]FuncStudy!$Y$194</definedName>
    <definedName name="UAcct419Doth">[4]FuncStudy!$Y$958</definedName>
    <definedName name="UAcct421">[4]FuncStudy!$Y$203</definedName>
    <definedName name="UAcct4311">[4]FuncStudy!$Y$210</definedName>
    <definedName name="UAcct442Se">[4]FuncStudy!$Y$100</definedName>
    <definedName name="UAcct442Sg">[4]FuncStudy!$Y$101</definedName>
    <definedName name="UAcct447">[4]FuncStudy!$Y$125</definedName>
    <definedName name="UAcct447Dgu">'[5]Func Study'!#REF!</definedName>
    <definedName name="UAcct447S">[4]FuncStudy!$Y$121</definedName>
    <definedName name="UAcct447Se">[4]FuncStudy!$Y$124</definedName>
    <definedName name="UAcct448S">[4]FuncStudy!$Y$114</definedName>
    <definedName name="UAcct448So">[4]FuncStudy!$Y$115</definedName>
    <definedName name="UAcct449">[4]FuncStudy!$Y$130</definedName>
    <definedName name="UAcct450">[4]FuncStudy!$Y$141</definedName>
    <definedName name="UAcct450S">[4]FuncStudy!$Y$139</definedName>
    <definedName name="UAcct450So">[4]FuncStudy!$Y$140</definedName>
    <definedName name="UAcct451S">[4]FuncStudy!$Y$144</definedName>
    <definedName name="UAcct451Sg">[4]FuncStudy!$Y$145</definedName>
    <definedName name="UAcct451So">[4]FuncStudy!$Y$146</definedName>
    <definedName name="UAcct453">[4]FuncStudy!$Y$151</definedName>
    <definedName name="UAcct454">[4]FuncStudy!$Y$157</definedName>
    <definedName name="UAcct454S">[4]FuncStudy!$Y$154</definedName>
    <definedName name="UAcct454Sg">[4]FuncStudy!$Y$155</definedName>
    <definedName name="UAcct454So">[4]FuncStudy!$Y$156</definedName>
    <definedName name="UAcct456">[4]FuncStudy!$Y$165</definedName>
    <definedName name="UAcct456Cn">[4]FuncStudy!$Y$161</definedName>
    <definedName name="UAcct456S">[4]FuncStudy!$Y$160</definedName>
    <definedName name="UAcct456Se">[4]FuncStudy!$Y$162</definedName>
    <definedName name="UAcct500">[4]FuncStudy!$Y$226</definedName>
    <definedName name="UACCT500SSGCH">[4]FuncStudy!$Y$225</definedName>
    <definedName name="UAcct501">[4]FuncStudy!$Y$234</definedName>
    <definedName name="UAcct501Se">[4]FuncStudy!$Y$229</definedName>
    <definedName name="UACCT501SENNPC">[4]FuncStudy!$Y$230</definedName>
    <definedName name="uacct501ssech">[4]FuncStudy!$Y$233</definedName>
    <definedName name="UACCT501SSECHNNPC">[4]FuncStudy!$Y$232</definedName>
    <definedName name="uacct501ssect">[4]FuncStudy!$Y$231</definedName>
    <definedName name="UAcct502">[4]FuncStudy!$Y$239</definedName>
    <definedName name="uacct502snpps">[4]FuncStudy!$Y$237</definedName>
    <definedName name="uacct502ssgch">[4]FuncStudy!$Y$238</definedName>
    <definedName name="UAcct503">[4]FuncStudy!$Y$244</definedName>
    <definedName name="UAcct503Se">[4]FuncStudy!$Y$242</definedName>
    <definedName name="UACCT503SENNPC">[4]FuncStudy!$Y$243</definedName>
    <definedName name="UAcct505">[4]FuncStudy!$Y$249</definedName>
    <definedName name="uacct505snpps">[4]FuncStudy!$Y$247</definedName>
    <definedName name="uacct505ssgch">[4]FuncStudy!$Y$248</definedName>
    <definedName name="UAcct506">[4]FuncStudy!$Y$255</definedName>
    <definedName name="UAcct506Se">[4]FuncStudy!$Y$253</definedName>
    <definedName name="uacct506snpps">[4]FuncStudy!$Y$252</definedName>
    <definedName name="uacct506ssgch">[4]FuncStudy!$Y$254</definedName>
    <definedName name="UAcct507">[4]FuncStudy!$Y$260</definedName>
    <definedName name="uacct507ssgch">[4]FuncStudy!$Y$259</definedName>
    <definedName name="UAcct510">[4]FuncStudy!$Y$265</definedName>
    <definedName name="uacct510ssgch">[4]FuncStudy!$Y$264</definedName>
    <definedName name="UAcct511">[4]FuncStudy!$Y$270</definedName>
    <definedName name="uacct511ssgch">[4]FuncStudy!$Y$269</definedName>
    <definedName name="UAcct512">[4]FuncStudy!$Y$275</definedName>
    <definedName name="uacct512ssgch">[4]FuncStudy!$Y$274</definedName>
    <definedName name="UAcct513">[4]FuncStudy!$Y$280</definedName>
    <definedName name="uacct513ssgch">[4]FuncStudy!$Y$279</definedName>
    <definedName name="UAcct514">[4]FuncStudy!$Y$285</definedName>
    <definedName name="uacct514ssgch">[4]FuncStudy!$Y$284</definedName>
    <definedName name="UAcct517">[4]FuncStudy!$Y$291</definedName>
    <definedName name="UAcct518">[4]FuncStudy!$Y$295</definedName>
    <definedName name="UAcct519">[4]FuncStudy!$Y$300</definedName>
    <definedName name="UAcct520">[4]FuncStudy!$Y$304</definedName>
    <definedName name="UAcct523">[4]FuncStudy!$Y$308</definedName>
    <definedName name="UAcct524">[4]FuncStudy!$Y$312</definedName>
    <definedName name="UAcct528">[4]FuncStudy!$Y$316</definedName>
    <definedName name="UAcct529">[4]FuncStudy!$Y$320</definedName>
    <definedName name="UAcct530">[4]FuncStudy!$Y$324</definedName>
    <definedName name="UAcct531">[4]FuncStudy!$Y$328</definedName>
    <definedName name="UAcct532">[4]FuncStudy!$Y$332</definedName>
    <definedName name="UAcct535">[4]FuncStudy!$Y$339</definedName>
    <definedName name="UAcct536">[4]FuncStudy!$Y$343</definedName>
    <definedName name="UAcct537">[4]FuncStudy!$Y$347</definedName>
    <definedName name="UAcct538">[4]FuncStudy!$Y$351</definedName>
    <definedName name="UAcct539">[4]FuncStudy!$Y$355</definedName>
    <definedName name="UAcct540">[4]FuncStudy!$Y$359</definedName>
    <definedName name="UAcct541">[4]FuncStudy!$Y$363</definedName>
    <definedName name="UAcct542">[4]FuncStudy!$Y$367</definedName>
    <definedName name="UAcct543">[4]FuncStudy!$Y$371</definedName>
    <definedName name="UAcct544">[4]FuncStudy!$Y$375</definedName>
    <definedName name="UAcct545">[4]FuncStudy!$Y$379</definedName>
    <definedName name="UAcct546">[4]FuncStudy!$Y$386</definedName>
    <definedName name="UAcct547Se">[4]FuncStudy!$Y$389</definedName>
    <definedName name="UACCT547SSECT">[4]FuncStudy!$Y$390</definedName>
    <definedName name="UAcct548">[4]FuncStudy!$Y$396</definedName>
    <definedName name="uacct548ssgct">[4]FuncStudy!$Y$395</definedName>
    <definedName name="UAcct549">[4]FuncStudy!$Y$401</definedName>
    <definedName name="UAcct549sg">[4]FuncStudy!$Y$399</definedName>
    <definedName name="uacct550">[4]FuncStudy!$Y$407</definedName>
    <definedName name="UACCT550sg">[4]FuncStudy!$Y$405</definedName>
    <definedName name="UAcct551">[4]FuncStudy!$Y$411</definedName>
    <definedName name="UAcct552">[4]FuncStudy!$Y$416</definedName>
    <definedName name="UAcct553">[4]FuncStudy!$Y$423</definedName>
    <definedName name="UACCT553SSGCT">[4]FuncStudy!$Y$421</definedName>
    <definedName name="UAcct554">[4]FuncStudy!$Y$429</definedName>
    <definedName name="UAcct554SSCT">[4]FuncStudy!$Y$427</definedName>
    <definedName name="uacct555dgp">[4]FuncStudy!$Y$438</definedName>
    <definedName name="UAcct555Dgu">[4]FuncStudy!$Y$435</definedName>
    <definedName name="UAcct555S">[4]FuncStudy!$Y$434</definedName>
    <definedName name="UAcct555Se">[4]FuncStudy!$Y$436</definedName>
    <definedName name="uacct555ssgp">[4]FuncStudy!$Y$437</definedName>
    <definedName name="UAcct556">[4]FuncStudy!$Y$443</definedName>
    <definedName name="UAcct557">[4]FuncStudy!$Y$452</definedName>
    <definedName name="UACCT557SSGCT">[4]FuncStudy!$Y$450</definedName>
    <definedName name="UAcct560">[4]FuncStudy!$Y$477</definedName>
    <definedName name="UAcct561">[4]FuncStudy!$Y$481</definedName>
    <definedName name="UAcct562">[4]FuncStudy!$Y$485</definedName>
    <definedName name="UAcct563">[4]FuncStudy!$Y$489</definedName>
    <definedName name="UAcct564">[4]FuncStudy!$Y$493</definedName>
    <definedName name="UAcct565">[4]FuncStudy!$Y$498</definedName>
    <definedName name="UAcct565Se">[4]FuncStudy!$Y$497</definedName>
    <definedName name="UAcct566">[4]FuncStudy!$Y$502</definedName>
    <definedName name="UAcct567">[4]FuncStudy!$Y$506</definedName>
    <definedName name="UAcct568">[4]FuncStudy!$Y$510</definedName>
    <definedName name="UAcct569">[4]FuncStudy!$Y$514</definedName>
    <definedName name="UAcct570">[4]FuncStudy!$Y$518</definedName>
    <definedName name="UAcct571">[4]FuncStudy!$Y$522</definedName>
    <definedName name="UAcct572">[4]FuncStudy!$Y$526</definedName>
    <definedName name="UAcct573">[4]FuncStudy!$Y$530</definedName>
    <definedName name="UAcct580">[4]FuncStudy!$Y$537</definedName>
    <definedName name="UAcct581">[4]FuncStudy!$Y$542</definedName>
    <definedName name="UAcct582">[4]FuncStudy!$Y$547</definedName>
    <definedName name="UAcct583">[4]FuncStudy!$Y$552</definedName>
    <definedName name="UAcct584">[4]FuncStudy!$Y$557</definedName>
    <definedName name="UAcct585">[4]FuncStudy!$Y$562</definedName>
    <definedName name="UAcct586">[4]FuncStudy!$Y$567</definedName>
    <definedName name="UAcct587">[4]FuncStudy!$Y$572</definedName>
    <definedName name="UAcct588">[4]FuncStudy!$Y$577</definedName>
    <definedName name="UAcct589">[4]FuncStudy!$Y$582</definedName>
    <definedName name="UAcct590">[4]FuncStudy!$Y$587</definedName>
    <definedName name="UAcct591">[4]FuncStudy!$Y$592</definedName>
    <definedName name="UAcct592">[4]FuncStudy!$Y$597</definedName>
    <definedName name="UAcct593">[4]FuncStudy!$Y$602</definedName>
    <definedName name="UAcct594">[4]FuncStudy!$Y$607</definedName>
    <definedName name="UAcct595">[4]FuncStudy!$Y$612</definedName>
    <definedName name="UAcct596">[4]FuncStudy!$Y$617</definedName>
    <definedName name="UAcct597">[4]FuncStudy!$Y$622</definedName>
    <definedName name="UAcct598">[4]FuncStudy!$Y$627</definedName>
    <definedName name="UAcct901">[4]FuncStudy!$Y$634</definedName>
    <definedName name="UAcct902">[4]FuncStudy!$Y$639</definedName>
    <definedName name="UAcct903">[4]FuncStudy!$Y$644</definedName>
    <definedName name="UAcct904">[4]FuncStudy!$Y$650</definedName>
    <definedName name="UAcct905">[4]FuncStudy!$Y$655</definedName>
    <definedName name="UAcct907">[4]FuncStudy!$Y$662</definedName>
    <definedName name="UAcct908">[4]FuncStudy!$Y$667</definedName>
    <definedName name="UAcct909">[4]FuncStudy!$Y$672</definedName>
    <definedName name="UAcct910">[4]FuncStudy!$Y$677</definedName>
    <definedName name="UAcct911">[4]FuncStudy!$Y$684</definedName>
    <definedName name="UAcct912">[4]FuncStudy!$Y$689</definedName>
    <definedName name="UAcct913">[4]FuncStudy!$Y$694</definedName>
    <definedName name="UAcct916">[4]FuncStudy!$Y$699</definedName>
    <definedName name="UAcct920">[4]FuncStudy!$Y$708</definedName>
    <definedName name="UAcct920Cn">[4]FuncStudy!$Y$706</definedName>
    <definedName name="UAcct921">[4]FuncStudy!$Y$714</definedName>
    <definedName name="UAcct921Cn">[4]FuncStudy!$Y$712</definedName>
    <definedName name="UAcct923">[4]FuncStudy!$Y$720</definedName>
    <definedName name="UAcct923Cn">[4]FuncStudy!$Y$718</definedName>
    <definedName name="UAcct924S">[4]FuncStudy!$Y$723</definedName>
    <definedName name="UACCT924SG">[4]FuncStudy!$Y$724</definedName>
    <definedName name="UAcct924SO">[4]FuncStudy!$Y$725</definedName>
    <definedName name="UAcct925">[4]FuncStudy!$Y$730</definedName>
    <definedName name="UAcct926">[4]FuncStudy!$Y$736</definedName>
    <definedName name="UAcct927">[4]FuncStudy!$Y$741</definedName>
    <definedName name="UAcct928">[4]FuncStudy!$Y$748</definedName>
    <definedName name="UAcct928RE">[4]FuncStudy!$Y$750</definedName>
    <definedName name="UAcct929">[4]FuncStudy!$Y$755</definedName>
    <definedName name="UACCT930cn">[4]FuncStudy!$Y$759</definedName>
    <definedName name="UAcct930S">[4]FuncStudy!$Y$758</definedName>
    <definedName name="UAcct930So">[4]FuncStudy!$Y$760</definedName>
    <definedName name="UAcct931">[4]FuncStudy!$Y$766</definedName>
    <definedName name="UAcct935">[4]FuncStudy!$Y$772</definedName>
    <definedName name="UAcctAGA">[4]FuncStudy!$Y$133</definedName>
    <definedName name="UAcctd00">[4]FuncStudy!$Y$1472</definedName>
    <definedName name="UAcctdfad">[4]FuncStudy!$Y$215</definedName>
    <definedName name="UAcctdfap">[4]FuncStudy!$Y$213</definedName>
    <definedName name="UAcctdfat">[4]FuncStudy!$Y$214</definedName>
    <definedName name="UAcctds0">[4]FuncStudy!$Y$1476</definedName>
    <definedName name="UAcctfit">[4]FuncStudy!$Y$1143</definedName>
    <definedName name="UAcctg00">[4]FuncStudy!$Y$1624</definedName>
    <definedName name="UAccth00">[4]FuncStudy!$Y$1258</definedName>
    <definedName name="UAccti00">[4]FuncStudy!$Y$1666</definedName>
    <definedName name="UAcctn00">[4]FuncStudy!$Y$1214</definedName>
    <definedName name="UAccto00">[4]FuncStudy!$Y$1309</definedName>
    <definedName name="UAcctowc">[4]FuncStudy!$Y$1811</definedName>
    <definedName name="uacctowcssech">[4]FuncStudy!$Y$1810</definedName>
    <definedName name="UAccts00">[4]FuncStudy!$Y$1182</definedName>
    <definedName name="UAcctSchM">[4]FuncStudy!$Y$1121</definedName>
    <definedName name="UAcctt00">[4]FuncStudy!$Y$1377</definedName>
    <definedName name="UACT553SGW">[4]FuncStudy!$Y$422</definedName>
    <definedName name="UNBILREV">#REF!</definedName>
    <definedName name="UncollectibleAccounts">[9]Variables!$D$25</definedName>
    <definedName name="USBR">#REF!</definedName>
    <definedName name="USCHMAFS">[4]FuncStudy!$Y$1032</definedName>
    <definedName name="USCHMAFSE">[4]FuncStudy!$Y$1035</definedName>
    <definedName name="USCHMAFSG">[4]FuncStudy!$Y$1037</definedName>
    <definedName name="USCHMAFSNP">[4]FuncStudy!$Y$1033</definedName>
    <definedName name="USCHMAFSO">[4]FuncStudy!$Y$1034</definedName>
    <definedName name="USCHMAFTROJP">[4]FuncStudy!$Y$1036</definedName>
    <definedName name="USCHMAPBADDEBT">[4]FuncStudy!$Y$1046</definedName>
    <definedName name="USCHMAPS">[4]FuncStudy!$Y$1041</definedName>
    <definedName name="USCHMAPSE">[4]FuncStudy!$Y$1042</definedName>
    <definedName name="USCHMAPSG">[4]FuncStudy!$Y$1045</definedName>
    <definedName name="USCHMAPSNP">[4]FuncStudy!$Y$1043</definedName>
    <definedName name="USCHMAPSO">[4]FuncStudy!$Y$1044</definedName>
    <definedName name="USCHMATBADDEBT">[4]FuncStudy!$Y$1061</definedName>
    <definedName name="USCHMATCIAC">[4]FuncStudy!$Y$1052</definedName>
    <definedName name="USCHMATGPS">[4]FuncStudy!$Y$1058</definedName>
    <definedName name="USCHMATS">[4]FuncStudy!$Y$1050</definedName>
    <definedName name="USCHMATSCHMDEXP">[4]FuncStudy!$Y$1063</definedName>
    <definedName name="USCHMATSE">[4]FuncStudy!$Y$1056</definedName>
    <definedName name="USCHMATSG">[4]FuncStudy!$Y$1055</definedName>
    <definedName name="USCHMATSG2">[4]FuncStudy!$Y$1057</definedName>
    <definedName name="USCHMATSGCT">[4]FuncStudy!$Y$1051</definedName>
    <definedName name="USCHMATSNP">[4]FuncStudy!$Y$1053</definedName>
    <definedName name="USCHMATSNPD">[4]FuncStudy!$Y$1060</definedName>
    <definedName name="USCHMATSO">[4]FuncStudy!$Y$1059</definedName>
    <definedName name="USCHMATTAXDEPR">[4]FuncStudy!$Y$1062</definedName>
    <definedName name="USCHMATTROJD">[4]FuncStudy!$Y$1054</definedName>
    <definedName name="USCHMDFDGP">[4]FuncStudy!$Y$1070</definedName>
    <definedName name="USCHMDFDGU">[4]FuncStudy!$Y$1071</definedName>
    <definedName name="USCHMDFS">[4]FuncStudy!$Y$1069</definedName>
    <definedName name="USCHMDPIBT">[4]FuncStudy!$Y$1077</definedName>
    <definedName name="USCHMDPS">[4]FuncStudy!$Y$1074</definedName>
    <definedName name="USCHMDPSE">[4]FuncStudy!$Y$1075</definedName>
    <definedName name="USCHMDPSG">[4]FuncStudy!$Y$1078</definedName>
    <definedName name="USCHMDPSNP">[4]FuncStudy!$Y$1076</definedName>
    <definedName name="USCHMDPSO">[4]FuncStudy!$Y$1079</definedName>
    <definedName name="USCHMDTBADDEBT">[4]FuncStudy!$Y$1084</definedName>
    <definedName name="USCHMDTCN">[4]FuncStudy!$Y$1086</definedName>
    <definedName name="USCHMDTDGP">[4]FuncStudy!$Y$1088</definedName>
    <definedName name="USCHMDTGPS">[4]FuncStudy!$Y$1091</definedName>
    <definedName name="USCHMDTS">[4]FuncStudy!$Y$1083</definedName>
    <definedName name="USCHMDTSE">[4]FuncStudy!$Y$1089</definedName>
    <definedName name="USCHMDTSG">[4]FuncStudy!$Y$1090</definedName>
    <definedName name="USCHMDTSNP">[4]FuncStudy!$Y$1085</definedName>
    <definedName name="USCHMDTSNPD">[4]FuncStudy!$Y$1094</definedName>
    <definedName name="USCHMDTSO">[4]FuncStudy!$Y$1092</definedName>
    <definedName name="USCHMDTTAXDEPR">[4]FuncStudy!$Y$1093</definedName>
    <definedName name="USCHMDTTROJD">[4]FuncStudy!$Y$1087</definedName>
    <definedName name="UT_305A_FY_2002">#REF!</definedName>
    <definedName name="UT_RVN_0302">#REF!</definedName>
    <definedName name="UtGrossReceipts">[9]Variables!$D$29</definedName>
    <definedName name="ValidAccount">[6]Variables!$AK$43:$AK$369</definedName>
    <definedName name="VAR">[14]Backup!#REF!</definedName>
    <definedName name="VARIABLE">[13]Summary!#REF!</definedName>
    <definedName name="VOUCHER">#REF!</definedName>
    <definedName name="WaRevenueTax">[9]Variables!$D$27</definedName>
    <definedName name="WEATHER">#REF!</definedName>
    <definedName name="WEATHRNORM">#REF!</definedName>
    <definedName name="WIDTH">#REF!</definedName>
    <definedName name="WinterPeak">'[22]Load Data'!$D$9:$H$12,'[22]Load Data'!$D$20:$H$22</definedName>
    <definedName name="WN">#REF!</definedName>
    <definedName name="WORK1">#REF!</definedName>
    <definedName name="WORK2">#REF!</definedName>
    <definedName name="WORK3">#REF!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5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localSheetId="5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localSheetId="5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5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>'[23]Weather Present'!$K$7</definedName>
    <definedName name="y" hidden="1">'[3]DSM Output'!$B$21:$B$23</definedName>
    <definedName name="Year">#REF!</definedName>
    <definedName name="YEFactors">[6]Factors!$S$3:$AG$99</definedName>
    <definedName name="z" hidden="1">'[3]DSM Output'!$G$21:$G$23</definedName>
    <definedName name="ZA">'[24] annual balance '!#REF!</definedName>
  </definedNames>
  <calcPr calcId="125725"/>
</workbook>
</file>

<file path=xl/sharedStrings.xml><?xml version="1.0" encoding="utf-8"?>
<sst xmlns="http://schemas.openxmlformats.org/spreadsheetml/2006/main" count="193" uniqueCount="43">
  <si>
    <t>Rocky Mountain Power</t>
  </si>
  <si>
    <t>Monthly Billing Comparison</t>
  </si>
  <si>
    <t>Schedule 1 - State of Utah</t>
  </si>
  <si>
    <t>Residential Service</t>
  </si>
  <si>
    <r>
      <t>Monthly Energy Charge</t>
    </r>
    <r>
      <rPr>
        <b/>
        <vertAlign val="superscript"/>
        <sz val="10"/>
        <rFont val="Times New Roman"/>
        <family val="1"/>
      </rPr>
      <t>1</t>
    </r>
  </si>
  <si>
    <t>Monthly Customer Charge</t>
  </si>
  <si>
    <t>Summer</t>
  </si>
  <si>
    <t>Winter</t>
  </si>
  <si>
    <t>kWh</t>
  </si>
  <si>
    <t>Present</t>
  </si>
  <si>
    <t>Proposed</t>
  </si>
  <si>
    <t>Change</t>
  </si>
  <si>
    <r>
      <t xml:space="preserve">$ </t>
    </r>
    <r>
      <rPr>
        <sz val="10"/>
        <rFont val="Century Schoolbook"/>
        <family val="1"/>
      </rPr>
      <t>Δ</t>
    </r>
  </si>
  <si>
    <r>
      <t xml:space="preserve">% </t>
    </r>
    <r>
      <rPr>
        <sz val="10"/>
        <rFont val="Century Schoolbook"/>
        <family val="1"/>
      </rPr>
      <t>Δ</t>
    </r>
  </si>
  <si>
    <t>w</t>
  </si>
  <si>
    <t>a</t>
  </si>
  <si>
    <t>s</t>
  </si>
  <si>
    <r>
      <t>1</t>
    </r>
    <r>
      <rPr>
        <sz val="10"/>
        <rFont val="Times New Roman"/>
        <family val="1"/>
      </rPr>
      <t xml:space="preserve">  Including HELP, DSM, EBA, REC and SOLAR adjustments.</t>
    </r>
  </si>
  <si>
    <t>w: Winter average usage; a:  Annual average usage; s: Summer average usage.</t>
  </si>
  <si>
    <t>$</t>
  </si>
  <si>
    <t>%</t>
  </si>
  <si>
    <t>Schedule 23 - State of Utah</t>
  </si>
  <si>
    <t>General Service - Distribution Voltage</t>
  </si>
  <si>
    <t>kW</t>
  </si>
  <si>
    <t>Load Size</t>
  </si>
  <si>
    <t>0 to 15</t>
  </si>
  <si>
    <t>Schedule 6 - State of Utah</t>
  </si>
  <si>
    <t>Schedule 8 - State of Utah</t>
  </si>
  <si>
    <t>General Service - Distribution Voltage &gt; 1 MW</t>
  </si>
  <si>
    <t>On-Peak</t>
  </si>
  <si>
    <t>kWh %</t>
  </si>
  <si>
    <t>Schedule 9 - State of Utah</t>
  </si>
  <si>
    <t>General Service - Transmission Voltage</t>
  </si>
  <si>
    <t>Schedule 10 - State of Utah</t>
  </si>
  <si>
    <t>Irrigation and Soil Drainage Pumping Power Service - Distribution Voltage</t>
  </si>
  <si>
    <t>Irrigation Season</t>
  </si>
  <si>
    <t>Post-Irrigation Season</t>
  </si>
  <si>
    <t/>
  </si>
  <si>
    <r>
      <t>Monthly Billing</t>
    </r>
    <r>
      <rPr>
        <vertAlign val="superscript"/>
        <sz val="10"/>
        <color theme="1"/>
        <rFont val="Times New Roman"/>
        <family val="1"/>
      </rPr>
      <t>1</t>
    </r>
  </si>
  <si>
    <r>
      <t>1</t>
    </r>
    <r>
      <rPr>
        <sz val="10"/>
        <color theme="1"/>
        <rFont val="Times New Roman"/>
        <family val="1"/>
      </rPr>
      <t xml:space="preserve">  Including HELP, DSM, EBA, REC and SOLAR adjustments.</t>
    </r>
  </si>
  <si>
    <r>
      <t>Load Size</t>
    </r>
    <r>
      <rPr>
        <vertAlign val="superscript"/>
        <sz val="10"/>
        <color theme="1"/>
        <rFont val="Times New Roman"/>
        <family val="1"/>
      </rPr>
      <t>2</t>
    </r>
  </si>
  <si>
    <r>
      <t>2</t>
    </r>
    <r>
      <rPr>
        <sz val="10"/>
        <color theme="1"/>
        <rFont val="Times New Roman"/>
        <family val="1"/>
      </rPr>
      <t xml:space="preserve">  Assumes customer monthly peak occurs during On-Peak hours.</t>
    </r>
  </si>
  <si>
    <r>
      <t>1</t>
    </r>
    <r>
      <rPr>
        <sz val="10"/>
        <color theme="1"/>
        <rFont val="Times New Roman"/>
        <family val="1"/>
      </rPr>
      <t xml:space="preserve">  Including HELP, DSM, EBA, REC and SOLAR adjustments.. Not including annual customer service charge.</t>
    </r>
  </si>
</sst>
</file>

<file path=xl/styles.xml><?xml version="1.0" encoding="utf-8"?>
<styleSheet xmlns="http://schemas.openxmlformats.org/spreadsheetml/2006/main">
  <numFmts count="1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  <numFmt numFmtId="165" formatCode="General_)"/>
    <numFmt numFmtId="166" formatCode="0.0%"/>
    <numFmt numFmtId="167" formatCode="0.0000"/>
    <numFmt numFmtId="168" formatCode="0.0%;\-0.0%"/>
    <numFmt numFmtId="169" formatCode="&quot;$&quot;#,##0.0000_);\(&quot;$&quot;#,##0.0000\)"/>
    <numFmt numFmtId="170" formatCode="&quot;$&quot;#,##0.000_);\(&quot;$&quot;#,##0.000\)"/>
    <numFmt numFmtId="171" formatCode="0.00%;\-0.00%"/>
    <numFmt numFmtId="172" formatCode="&quot;$&quot;###0;[Red]\(&quot;$&quot;###0\)"/>
    <numFmt numFmtId="173" formatCode="0.0"/>
    <numFmt numFmtId="174" formatCode="_(* #,##0_);_(* \(#,##0\);_(* &quot;-&quot;??_);_(@_)"/>
    <numFmt numFmtId="175" formatCode="mmm\ dd\,\ yyyy"/>
  </numFmts>
  <fonts count="4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3"/>
      <name val="Times New Roman"/>
      <family val="1"/>
    </font>
    <font>
      <sz val="10"/>
      <name val="Times New Roman"/>
      <family val="1"/>
    </font>
    <font>
      <sz val="12"/>
      <name val="Times New Roman"/>
      <family val="1"/>
    </font>
    <font>
      <b/>
      <i/>
      <sz val="13"/>
      <name val="Times New Roman"/>
      <family val="1"/>
    </font>
    <font>
      <b/>
      <sz val="10"/>
      <name val="Times New Roman"/>
      <family val="1"/>
    </font>
    <font>
      <b/>
      <vertAlign val="superscript"/>
      <sz val="10"/>
      <name val="Times New Roman"/>
      <family val="1"/>
    </font>
    <font>
      <u/>
      <sz val="10"/>
      <name val="Times New Roman"/>
      <family val="1"/>
    </font>
    <font>
      <sz val="10"/>
      <name val="Century Schoolbook"/>
      <family val="1"/>
    </font>
    <font>
      <vertAlign val="superscript"/>
      <sz val="10"/>
      <name val="Times New Roman"/>
      <family val="1"/>
    </font>
    <font>
      <sz val="11"/>
      <name val="Times New Roman"/>
      <family val="1"/>
    </font>
    <font>
      <sz val="10"/>
      <name val="MS Sans Serif"/>
      <family val="2"/>
    </font>
    <font>
      <sz val="8"/>
      <name val="Helv"/>
    </font>
    <font>
      <sz val="7"/>
      <name val="Arial"/>
      <family val="2"/>
    </font>
    <font>
      <b/>
      <sz val="8"/>
      <name val="Arial"/>
      <family val="2"/>
    </font>
    <font>
      <sz val="12"/>
      <color indexed="12"/>
      <name val="Times New Roman"/>
      <family val="1"/>
    </font>
    <font>
      <sz val="8"/>
      <name val="Arial"/>
      <family val="2"/>
    </font>
    <font>
      <sz val="12"/>
      <name val="Arial"/>
      <family val="2"/>
    </font>
    <font>
      <sz val="12"/>
      <name val="Arial MT"/>
    </font>
    <font>
      <sz val="12"/>
      <name val="TimesNewRomanPS"/>
    </font>
    <font>
      <sz val="10"/>
      <name val="Courier"/>
      <family val="3"/>
    </font>
    <font>
      <sz val="10"/>
      <name val="Swiss"/>
      <family val="2"/>
    </font>
    <font>
      <sz val="10"/>
      <name val="SWISS"/>
    </font>
    <font>
      <sz val="10"/>
      <name val="Arial"/>
    </font>
    <font>
      <sz val="11"/>
      <color indexed="8"/>
      <name val="Century Schoolbook"/>
      <family val="2"/>
    </font>
    <font>
      <b/>
      <sz val="12"/>
      <name val="Arial"/>
      <family val="2"/>
    </font>
    <font>
      <sz val="10"/>
      <color theme="1"/>
      <name val="Times New Roman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name val="LinePrinter"/>
    </font>
    <font>
      <sz val="8"/>
      <color indexed="12"/>
      <name val="Arial"/>
      <family val="2"/>
    </font>
    <font>
      <b/>
      <sz val="13"/>
      <color theme="1"/>
      <name val="Times New Roman"/>
      <family val="1"/>
    </font>
    <font>
      <sz val="10"/>
      <color theme="1"/>
      <name val="Times New Roman"/>
      <family val="1"/>
    </font>
    <font>
      <b/>
      <u/>
      <sz val="13"/>
      <color theme="1"/>
      <name val="Times New Roman"/>
      <family val="1"/>
    </font>
    <font>
      <u/>
      <sz val="10"/>
      <color theme="1"/>
      <name val="Times New Roman"/>
      <family val="1"/>
    </font>
    <font>
      <b/>
      <i/>
      <sz val="13"/>
      <color theme="1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Arial"/>
      <family val="2"/>
    </font>
    <font>
      <vertAlign val="superscript"/>
      <sz val="10"/>
      <color theme="1"/>
      <name val="Times New Roman"/>
      <family val="1"/>
    </font>
  </fonts>
  <fills count="25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</fills>
  <borders count="10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202">
    <xf numFmtId="0" fontId="0" fillId="0" borderId="0"/>
    <xf numFmtId="9" fontId="2" fillId="0" borderId="0" applyFont="0" applyFill="0" applyBorder="0" applyAlignment="0" applyProtection="0"/>
    <xf numFmtId="0" fontId="2" fillId="0" borderId="0"/>
    <xf numFmtId="0" fontId="1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" fillId="0" borderId="0" applyFont="0" applyFill="0" applyBorder="0" applyAlignment="0" applyProtection="0"/>
    <xf numFmtId="172" fontId="14" fillId="0" borderId="0" applyFont="0" applyFill="0" applyBorder="0" applyProtection="0">
      <alignment horizontal="right"/>
    </xf>
    <xf numFmtId="0" fontId="15" fillId="0" borderId="0" applyFont="0" applyFill="0" applyBorder="0" applyAlignment="0" applyProtection="0">
      <alignment horizontal="left"/>
    </xf>
    <xf numFmtId="173" fontId="16" fillId="0" borderId="0" applyNumberFormat="0" applyFill="0" applyBorder="0" applyAlignment="0" applyProtection="0"/>
    <xf numFmtId="174" fontId="17" fillId="0" borderId="0" applyFont="0" applyAlignment="0" applyProtection="0"/>
    <xf numFmtId="0" fontId="18" fillId="0" borderId="4" applyNumberFormat="0" applyBorder="0" applyAlignment="0"/>
    <xf numFmtId="0" fontId="19" fillId="0" borderId="0"/>
    <xf numFmtId="0" fontId="19" fillId="0" borderId="0"/>
    <xf numFmtId="0" fontId="5" fillId="0" borderId="0"/>
    <xf numFmtId="0" fontId="19" fillId="0" borderId="0"/>
    <xf numFmtId="0" fontId="19" fillId="0" borderId="0"/>
    <xf numFmtId="0" fontId="19" fillId="0" borderId="0"/>
    <xf numFmtId="0" fontId="5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" fillId="0" borderId="0">
      <alignment wrapText="1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1" fillId="0" borderId="0"/>
    <xf numFmtId="0" fontId="1" fillId="0" borderId="0"/>
    <xf numFmtId="165" fontId="22" fillId="0" borderId="0"/>
    <xf numFmtId="0" fontId="13" fillId="0" borderId="0"/>
    <xf numFmtId="0" fontId="1" fillId="0" borderId="0"/>
    <xf numFmtId="0" fontId="1" fillId="0" borderId="0"/>
    <xf numFmtId="0" fontId="5" fillId="0" borderId="0"/>
    <xf numFmtId="41" fontId="23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5" fillId="0" borderId="0"/>
    <xf numFmtId="164" fontId="2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5" fillId="0" borderId="0"/>
    <xf numFmtId="0" fontId="2" fillId="0" borderId="0"/>
    <xf numFmtId="0" fontId="19" fillId="0" borderId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2" fontId="27" fillId="3" borderId="5">
      <alignment horizontal="left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2" fillId="0" borderId="0" applyFont="0" applyFill="0" applyBorder="0" applyAlignment="0" applyProtection="0"/>
    <xf numFmtId="4" fontId="29" fillId="4" borderId="6" applyNumberFormat="0" applyProtection="0">
      <alignment vertical="center"/>
    </xf>
    <xf numFmtId="4" fontId="30" fillId="5" borderId="6" applyNumberFormat="0" applyProtection="0">
      <alignment vertical="center"/>
    </xf>
    <xf numFmtId="4" fontId="29" fillId="5" borderId="6" applyNumberFormat="0" applyProtection="0">
      <alignment vertical="center"/>
    </xf>
    <xf numFmtId="0" fontId="29" fillId="5" borderId="6" applyNumberFormat="0" applyProtection="0">
      <alignment horizontal="left" vertical="top" indent="1"/>
    </xf>
    <xf numFmtId="4" fontId="29" fillId="6" borderId="0" applyNumberFormat="0" applyProtection="0">
      <alignment horizontal="left" vertical="center" indent="1"/>
    </xf>
    <xf numFmtId="4" fontId="31" fillId="7" borderId="6" applyNumberFormat="0" applyProtection="0">
      <alignment horizontal="right" vertical="center"/>
    </xf>
    <xf numFmtId="4" fontId="31" fillId="8" borderId="6" applyNumberFormat="0" applyProtection="0">
      <alignment horizontal="right" vertical="center"/>
    </xf>
    <xf numFmtId="4" fontId="31" fillId="9" borderId="6" applyNumberFormat="0" applyProtection="0">
      <alignment horizontal="right" vertical="center"/>
    </xf>
    <xf numFmtId="4" fontId="31" fillId="10" borderId="6" applyNumberFormat="0" applyProtection="0">
      <alignment horizontal="right" vertical="center"/>
    </xf>
    <xf numFmtId="4" fontId="31" fillId="11" borderId="6" applyNumberFormat="0" applyProtection="0">
      <alignment horizontal="right" vertical="center"/>
    </xf>
    <xf numFmtId="4" fontId="31" fillId="12" borderId="6" applyNumberFormat="0" applyProtection="0">
      <alignment horizontal="right" vertical="center"/>
    </xf>
    <xf numFmtId="4" fontId="31" fillId="13" borderId="6" applyNumberFormat="0" applyProtection="0">
      <alignment horizontal="right" vertical="center"/>
    </xf>
    <xf numFmtId="4" fontId="31" fillId="14" borderId="6" applyNumberFormat="0" applyProtection="0">
      <alignment horizontal="right" vertical="center"/>
    </xf>
    <xf numFmtId="4" fontId="31" fillId="15" borderId="6" applyNumberFormat="0" applyProtection="0">
      <alignment horizontal="right" vertical="center"/>
    </xf>
    <xf numFmtId="4" fontId="29" fillId="16" borderId="7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2" fillId="18" borderId="0" applyNumberFormat="0" applyProtection="0">
      <alignment horizontal="left" vertical="center" indent="1"/>
    </xf>
    <xf numFmtId="4" fontId="31" fillId="19" borderId="6" applyNumberFormat="0" applyProtection="0">
      <alignment horizontal="right" vertical="center"/>
    </xf>
    <xf numFmtId="4" fontId="33" fillId="0" borderId="0" applyNumberFormat="0" applyProtection="0">
      <alignment horizontal="left" vertical="center" indent="1"/>
    </xf>
    <xf numFmtId="4" fontId="34" fillId="0" borderId="0" applyNumberFormat="0" applyProtection="0">
      <alignment horizontal="left" vertical="center" indent="1"/>
    </xf>
    <xf numFmtId="0" fontId="2" fillId="18" borderId="6" applyNumberFormat="0" applyProtection="0">
      <alignment horizontal="left" vertical="center" indent="1"/>
    </xf>
    <xf numFmtId="0" fontId="2" fillId="18" borderId="6" applyNumberFormat="0" applyProtection="0">
      <alignment horizontal="left" vertical="top" indent="1"/>
    </xf>
    <xf numFmtId="0" fontId="2" fillId="6" borderId="6" applyNumberFormat="0" applyProtection="0">
      <alignment horizontal="left" vertical="center" indent="1"/>
    </xf>
    <xf numFmtId="0" fontId="2" fillId="6" borderId="6" applyNumberFormat="0" applyProtection="0">
      <alignment horizontal="left" vertical="top" indent="1"/>
    </xf>
    <xf numFmtId="0" fontId="2" fillId="20" borderId="6" applyNumberFormat="0" applyProtection="0">
      <alignment horizontal="left" vertical="center" indent="1"/>
    </xf>
    <xf numFmtId="0" fontId="2" fillId="20" borderId="6" applyNumberFormat="0" applyProtection="0">
      <alignment horizontal="left" vertical="top" indent="1"/>
    </xf>
    <xf numFmtId="0" fontId="2" fillId="21" borderId="6" applyNumberFormat="0" applyProtection="0">
      <alignment horizontal="left" vertical="center" indent="1"/>
    </xf>
    <xf numFmtId="0" fontId="2" fillId="21" borderId="6" applyNumberFormat="0" applyProtection="0">
      <alignment horizontal="left" vertical="top" indent="1"/>
    </xf>
    <xf numFmtId="4" fontId="31" fillId="22" borderId="6" applyNumberFormat="0" applyProtection="0">
      <alignment vertical="center"/>
    </xf>
    <xf numFmtId="4" fontId="35" fillId="22" borderId="6" applyNumberFormat="0" applyProtection="0">
      <alignment vertical="center"/>
    </xf>
    <xf numFmtId="4" fontId="31" fillId="22" borderId="6" applyNumberFormat="0" applyProtection="0">
      <alignment horizontal="left" vertical="center" indent="1"/>
    </xf>
    <xf numFmtId="0" fontId="31" fillId="22" borderId="6" applyNumberFormat="0" applyProtection="0">
      <alignment horizontal="left" vertical="top" indent="1"/>
    </xf>
    <xf numFmtId="4" fontId="31" fillId="23" borderId="8" applyNumberFormat="0" applyProtection="0">
      <alignment horizontal="right" vertical="center"/>
    </xf>
    <xf numFmtId="4" fontId="35" fillId="17" borderId="6" applyNumberFormat="0" applyProtection="0">
      <alignment horizontal="right" vertical="center"/>
    </xf>
    <xf numFmtId="4" fontId="31" fillId="23" borderId="6" applyNumberFormat="0" applyProtection="0">
      <alignment horizontal="left" vertical="center" indent="1"/>
    </xf>
    <xf numFmtId="0" fontId="31" fillId="6" borderId="6" applyNumberFormat="0" applyProtection="0">
      <alignment horizontal="center" vertical="top"/>
    </xf>
    <xf numFmtId="4" fontId="36" fillId="0" borderId="0" applyNumberFormat="0" applyProtection="0">
      <alignment horizontal="left" vertical="center"/>
    </xf>
    <xf numFmtId="4" fontId="37" fillId="17" borderId="6" applyNumberFormat="0" applyProtection="0">
      <alignment horizontal="right" vertical="center"/>
    </xf>
    <xf numFmtId="175" fontId="2" fillId="0" borderId="0" applyFill="0" applyBorder="0" applyAlignment="0" applyProtection="0">
      <alignment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165" fontId="39" fillId="0" borderId="0">
      <alignment horizontal="left"/>
    </xf>
    <xf numFmtId="37" fontId="18" fillId="5" borderId="0" applyNumberFormat="0" applyBorder="0" applyAlignment="0" applyProtection="0"/>
    <xf numFmtId="37" fontId="18" fillId="0" borderId="0"/>
    <xf numFmtId="3" fontId="40" fillId="24" borderId="9" applyProtection="0"/>
  </cellStyleXfs>
  <cellXfs count="89">
    <xf numFmtId="0" fontId="0" fillId="0" borderId="0" xfId="0"/>
    <xf numFmtId="3" fontId="3" fillId="0" borderId="0" xfId="2" applyNumberFormat="1" applyFont="1" applyAlignment="1">
      <alignment horizontal="centerContinuous"/>
    </xf>
    <xf numFmtId="0" fontId="4" fillId="0" borderId="0" xfId="2" applyFont="1" applyAlignment="1">
      <alignment horizontal="centerContinuous"/>
    </xf>
    <xf numFmtId="164" fontId="4" fillId="0" borderId="0" xfId="2" applyNumberFormat="1" applyFont="1" applyAlignment="1">
      <alignment horizontal="centerContinuous"/>
    </xf>
    <xf numFmtId="7" fontId="4" fillId="0" borderId="0" xfId="2" applyNumberFormat="1" applyFont="1" applyAlignment="1">
      <alignment horizontal="centerContinuous"/>
    </xf>
    <xf numFmtId="0" fontId="4" fillId="0" borderId="0" xfId="2" applyFont="1" applyBorder="1" applyAlignment="1">
      <alignment horizontal="centerContinuous"/>
    </xf>
    <xf numFmtId="0" fontId="4" fillId="0" borderId="0" xfId="2" applyFont="1"/>
    <xf numFmtId="3" fontId="6" fillId="0" borderId="0" xfId="2" applyNumberFormat="1" applyFont="1" applyBorder="1" applyAlignment="1">
      <alignment horizontal="left"/>
    </xf>
    <xf numFmtId="164" fontId="4" fillId="0" borderId="0" xfId="2" applyNumberFormat="1" applyFont="1" applyBorder="1"/>
    <xf numFmtId="0" fontId="7" fillId="0" borderId="0" xfId="2" applyFont="1" applyBorder="1" applyAlignment="1">
      <alignment horizontal="centerContinuous"/>
    </xf>
    <xf numFmtId="164" fontId="7" fillId="0" borderId="0" xfId="2" applyNumberFormat="1" applyFont="1" applyBorder="1" applyAlignment="1">
      <alignment horizontal="centerContinuous"/>
    </xf>
    <xf numFmtId="0" fontId="7" fillId="0" borderId="0" xfId="2" applyFont="1" applyAlignment="1">
      <alignment horizontal="centerContinuous"/>
    </xf>
    <xf numFmtId="164" fontId="7" fillId="0" borderId="0" xfId="2" applyNumberFormat="1" applyFont="1" applyAlignment="1">
      <alignment horizontal="centerContinuous"/>
    </xf>
    <xf numFmtId="3" fontId="4" fillId="0" borderId="0" xfId="2" applyNumberFormat="1" applyFont="1"/>
    <xf numFmtId="164" fontId="7" fillId="0" borderId="2" xfId="2" applyNumberFormat="1" applyFont="1" applyBorder="1" applyAlignment="1">
      <alignment horizontal="centerContinuous"/>
    </xf>
    <xf numFmtId="0" fontId="4" fillId="0" borderId="2" xfId="2" applyFont="1" applyBorder="1" applyAlignment="1">
      <alignment horizontal="centerContinuous"/>
    </xf>
    <xf numFmtId="164" fontId="4" fillId="0" borderId="2" xfId="2" applyNumberFormat="1" applyFont="1" applyBorder="1" applyAlignment="1">
      <alignment horizontal="centerContinuous"/>
    </xf>
    <xf numFmtId="7" fontId="7" fillId="0" borderId="2" xfId="2" applyNumberFormat="1" applyFont="1" applyBorder="1" applyAlignment="1">
      <alignment horizontal="centerContinuous"/>
    </xf>
    <xf numFmtId="164" fontId="7" fillId="0" borderId="3" xfId="2" applyNumberFormat="1" applyFont="1" applyBorder="1" applyAlignment="1">
      <alignment horizontal="centerContinuous"/>
    </xf>
    <xf numFmtId="0" fontId="2" fillId="0" borderId="3" xfId="2" applyBorder="1" applyAlignment="1">
      <alignment horizontal="centerContinuous"/>
    </xf>
    <xf numFmtId="164" fontId="4" fillId="0" borderId="3" xfId="2" applyNumberFormat="1" applyFont="1" applyBorder="1" applyAlignment="1">
      <alignment horizontal="centerContinuous"/>
    </xf>
    <xf numFmtId="0" fontId="4" fillId="0" borderId="3" xfId="2" applyFont="1" applyBorder="1" applyAlignment="1">
      <alignment horizontal="centerContinuous"/>
    </xf>
    <xf numFmtId="7" fontId="4" fillId="0" borderId="3" xfId="2" applyNumberFormat="1" applyFont="1" applyBorder="1" applyAlignment="1">
      <alignment horizontal="centerContinuous"/>
    </xf>
    <xf numFmtId="0" fontId="2" fillId="0" borderId="2" xfId="2" applyBorder="1" applyAlignment="1">
      <alignment horizontal="centerContinuous"/>
    </xf>
    <xf numFmtId="7" fontId="4" fillId="0" borderId="2" xfId="2" applyNumberFormat="1" applyFont="1" applyBorder="1" applyAlignment="1">
      <alignment horizontal="centerContinuous"/>
    </xf>
    <xf numFmtId="7" fontId="4" fillId="0" borderId="0" xfId="2" applyNumberFormat="1" applyFont="1"/>
    <xf numFmtId="3" fontId="9" fillId="0" borderId="0" xfId="2" applyNumberFormat="1" applyFont="1" applyAlignment="1">
      <alignment horizontal="center"/>
    </xf>
    <xf numFmtId="164" fontId="4" fillId="0" borderId="2" xfId="2" applyNumberFormat="1" applyFont="1" applyBorder="1" applyAlignment="1">
      <alignment horizontal="centerContinuous" wrapText="1"/>
    </xf>
    <xf numFmtId="0" fontId="4" fillId="0" borderId="2" xfId="2" applyFont="1" applyBorder="1" applyAlignment="1">
      <alignment horizontal="center"/>
    </xf>
    <xf numFmtId="7" fontId="4" fillId="0" borderId="2" xfId="2" applyNumberFormat="1" applyFont="1" applyBorder="1" applyAlignment="1">
      <alignment horizontal="center"/>
    </xf>
    <xf numFmtId="164" fontId="4" fillId="0" borderId="0" xfId="2" applyNumberFormat="1" applyFont="1"/>
    <xf numFmtId="7" fontId="4" fillId="0" borderId="0" xfId="1" applyNumberFormat="1" applyFont="1"/>
    <xf numFmtId="166" fontId="4" fillId="0" borderId="0" xfId="1" applyNumberFormat="1" applyFont="1"/>
    <xf numFmtId="3" fontId="11" fillId="0" borderId="0" xfId="2" applyNumberFormat="1" applyFont="1"/>
    <xf numFmtId="3" fontId="41" fillId="0" borderId="0" xfId="2" applyNumberFormat="1" applyFont="1" applyAlignment="1">
      <alignment horizontal="centerContinuous"/>
    </xf>
    <xf numFmtId="0" fontId="42" fillId="0" borderId="0" xfId="2" applyFont="1" applyAlignment="1">
      <alignment horizontal="centerContinuous"/>
    </xf>
    <xf numFmtId="164" fontId="42" fillId="0" borderId="0" xfId="2" applyNumberFormat="1" applyFont="1" applyAlignment="1">
      <alignment horizontal="centerContinuous"/>
    </xf>
    <xf numFmtId="0" fontId="42" fillId="0" borderId="0" xfId="2" applyFont="1"/>
    <xf numFmtId="3" fontId="43" fillId="0" borderId="0" xfId="2" applyNumberFormat="1" applyFont="1" applyAlignment="1">
      <alignment horizontal="left"/>
    </xf>
    <xf numFmtId="3" fontId="43" fillId="0" borderId="0" xfId="2" applyNumberFormat="1" applyFont="1" applyAlignment="1">
      <alignment horizontal="centerContinuous"/>
    </xf>
    <xf numFmtId="0" fontId="44" fillId="0" borderId="0" xfId="2" applyFont="1" applyAlignment="1">
      <alignment horizontal="centerContinuous"/>
    </xf>
    <xf numFmtId="164" fontId="44" fillId="0" borderId="0" xfId="2" applyNumberFormat="1" applyFont="1" applyAlignment="1">
      <alignment horizontal="centerContinuous"/>
    </xf>
    <xf numFmtId="3" fontId="45" fillId="0" borderId="0" xfId="2" applyNumberFormat="1" applyFont="1" applyBorder="1" applyAlignment="1">
      <alignment horizontal="left"/>
    </xf>
    <xf numFmtId="0" fontId="42" fillId="0" borderId="0" xfId="2" applyFont="1" applyBorder="1" applyAlignment="1">
      <alignment horizontal="centerContinuous"/>
    </xf>
    <xf numFmtId="164" fontId="46" fillId="0" borderId="0" xfId="2" applyNumberFormat="1" applyFont="1" applyBorder="1" applyAlignment="1">
      <alignment horizontal="centerContinuous"/>
    </xf>
    <xf numFmtId="0" fontId="46" fillId="0" borderId="0" xfId="2" applyFont="1" applyBorder="1" applyAlignment="1">
      <alignment horizontal="centerContinuous"/>
    </xf>
    <xf numFmtId="3" fontId="42" fillId="0" borderId="0" xfId="2" applyNumberFormat="1" applyFont="1"/>
    <xf numFmtId="164" fontId="42" fillId="0" borderId="0" xfId="2" applyNumberFormat="1" applyFont="1" applyBorder="1" applyAlignment="1">
      <alignment horizontal="centerContinuous"/>
    </xf>
    <xf numFmtId="0" fontId="42" fillId="0" borderId="0" xfId="2" applyFont="1" applyBorder="1"/>
    <xf numFmtId="0" fontId="42" fillId="0" borderId="0" xfId="2" applyFont="1" applyBorder="1" applyAlignment="1">
      <alignment horizontal="center"/>
    </xf>
    <xf numFmtId="164" fontId="46" fillId="0" borderId="2" xfId="2" applyNumberFormat="1" applyFont="1" applyBorder="1" applyAlignment="1">
      <alignment horizontal="centerContinuous"/>
    </xf>
    <xf numFmtId="0" fontId="47" fillId="0" borderId="2" xfId="2" applyFont="1" applyBorder="1" applyAlignment="1">
      <alignment horizontal="centerContinuous"/>
    </xf>
    <xf numFmtId="164" fontId="42" fillId="0" borderId="2" xfId="2" applyNumberFormat="1" applyFont="1" applyBorder="1" applyAlignment="1">
      <alignment horizontal="centerContinuous"/>
    </xf>
    <xf numFmtId="0" fontId="42" fillId="0" borderId="2" xfId="2" applyFont="1" applyBorder="1" applyAlignment="1">
      <alignment horizontal="centerContinuous"/>
    </xf>
    <xf numFmtId="7" fontId="42" fillId="0" borderId="2" xfId="2" applyNumberFormat="1" applyFont="1" applyBorder="1" applyAlignment="1">
      <alignment horizontal="centerContinuous"/>
    </xf>
    <xf numFmtId="3" fontId="42" fillId="0" borderId="0" xfId="2" applyNumberFormat="1" applyFont="1" applyAlignment="1">
      <alignment horizontal="center"/>
    </xf>
    <xf numFmtId="0" fontId="42" fillId="0" borderId="2" xfId="2" applyFont="1" applyBorder="1" applyAlignment="1">
      <alignment horizontal="center"/>
    </xf>
    <xf numFmtId="3" fontId="44" fillId="0" borderId="0" xfId="2" applyNumberFormat="1" applyFont="1"/>
    <xf numFmtId="3" fontId="42" fillId="0" borderId="2" xfId="2" applyNumberFormat="1" applyFont="1" applyBorder="1" applyAlignment="1">
      <alignment horizontal="center"/>
    </xf>
    <xf numFmtId="164" fontId="42" fillId="0" borderId="3" xfId="2" applyNumberFormat="1" applyFont="1" applyBorder="1" applyAlignment="1">
      <alignment horizontal="centerContinuous"/>
    </xf>
    <xf numFmtId="164" fontId="42" fillId="0" borderId="3" xfId="2" applyNumberFormat="1" applyFont="1" applyBorder="1" applyAlignment="1">
      <alignment horizontal="centerContinuous" wrapText="1"/>
    </xf>
    <xf numFmtId="7" fontId="42" fillId="0" borderId="2" xfId="2" applyNumberFormat="1" applyFont="1" applyBorder="1" applyAlignment="1">
      <alignment horizontal="center"/>
    </xf>
    <xf numFmtId="7" fontId="42" fillId="0" borderId="0" xfId="2" applyNumberFormat="1" applyFont="1" applyBorder="1"/>
    <xf numFmtId="5" fontId="42" fillId="0" borderId="0" xfId="2" applyNumberFormat="1" applyFont="1"/>
    <xf numFmtId="166" fontId="42" fillId="0" borderId="0" xfId="1" applyNumberFormat="1" applyFont="1"/>
    <xf numFmtId="3" fontId="42" fillId="0" borderId="0" xfId="2" applyNumberFormat="1" applyFont="1" applyProtection="1">
      <protection locked="0" hidden="1"/>
    </xf>
    <xf numFmtId="167" fontId="42" fillId="0" borderId="0" xfId="2" applyNumberFormat="1" applyFont="1" applyBorder="1"/>
    <xf numFmtId="10" fontId="42" fillId="0" borderId="0" xfId="2" applyNumberFormat="1" applyFont="1" applyBorder="1"/>
    <xf numFmtId="10" fontId="42" fillId="0" borderId="0" xfId="2" applyNumberFormat="1" applyFont="1"/>
    <xf numFmtId="3" fontId="48" fillId="0" borderId="0" xfId="2" applyNumberFormat="1" applyFont="1"/>
    <xf numFmtId="164" fontId="42" fillId="0" borderId="0" xfId="2" applyNumberFormat="1" applyFont="1"/>
    <xf numFmtId="3" fontId="42" fillId="0" borderId="0" xfId="2" applyNumberFormat="1" applyFont="1" applyAlignment="1">
      <alignment horizontal="centerContinuous"/>
    </xf>
    <xf numFmtId="9" fontId="42" fillId="0" borderId="0" xfId="2" applyNumberFormat="1" applyFont="1"/>
    <xf numFmtId="168" fontId="42" fillId="0" borderId="0" xfId="1" applyNumberFormat="1" applyFont="1"/>
    <xf numFmtId="7" fontId="42" fillId="0" borderId="0" xfId="2" applyNumberFormat="1" applyFont="1"/>
    <xf numFmtId="169" fontId="42" fillId="0" borderId="0" xfId="2" applyNumberFormat="1" applyFont="1"/>
    <xf numFmtId="170" fontId="42" fillId="0" borderId="0" xfId="2" applyNumberFormat="1" applyFont="1"/>
    <xf numFmtId="171" fontId="42" fillId="0" borderId="0" xfId="1" applyNumberFormat="1" applyFont="1"/>
    <xf numFmtId="0" fontId="42" fillId="0" borderId="2" xfId="2" applyFont="1" applyBorder="1" applyAlignment="1">
      <alignment horizontal="center" wrapText="1"/>
    </xf>
    <xf numFmtId="0" fontId="42" fillId="0" borderId="0" xfId="3" applyFont="1"/>
    <xf numFmtId="37" fontId="42" fillId="0" borderId="0" xfId="3" applyNumberFormat="1" applyFont="1" applyProtection="1"/>
    <xf numFmtId="3" fontId="42" fillId="0" borderId="0" xfId="2" applyNumberFormat="1" applyFont="1" applyAlignment="1">
      <alignment horizontal="right"/>
    </xf>
    <xf numFmtId="0" fontId="46" fillId="0" borderId="0" xfId="2" applyFont="1" applyAlignment="1">
      <alignment horizontal="center"/>
    </xf>
    <xf numFmtId="0" fontId="47" fillId="0" borderId="0" xfId="2" applyFont="1"/>
    <xf numFmtId="10" fontId="42" fillId="0" borderId="0" xfId="1" applyNumberFormat="1" applyFont="1"/>
    <xf numFmtId="3" fontId="47" fillId="0" borderId="0" xfId="2" applyNumberFormat="1" applyFont="1"/>
    <xf numFmtId="39" fontId="42" fillId="0" borderId="0" xfId="2" applyNumberFormat="1" applyFont="1"/>
    <xf numFmtId="166" fontId="42" fillId="0" borderId="0" xfId="2" applyNumberFormat="1" applyFont="1"/>
    <xf numFmtId="7" fontId="46" fillId="0" borderId="0" xfId="2" applyNumberFormat="1" applyFont="1" applyBorder="1" applyAlignment="1">
      <alignment horizontal="center"/>
    </xf>
  </cellXfs>
  <cellStyles count="202">
    <cellStyle name="Comma 11" xfId="4"/>
    <cellStyle name="Comma 19" xfId="5"/>
    <cellStyle name="Comma 2" xfId="6"/>
    <cellStyle name="Comma 2 10" xfId="7"/>
    <cellStyle name="Comma 2 11" xfId="8"/>
    <cellStyle name="Comma 2 12" xfId="9"/>
    <cellStyle name="Comma 2 13" xfId="10"/>
    <cellStyle name="Comma 2 14" xfId="11"/>
    <cellStyle name="Comma 2 15" xfId="12"/>
    <cellStyle name="Comma 2 16" xfId="13"/>
    <cellStyle name="Comma 2 17" xfId="14"/>
    <cellStyle name="Comma 2 18" xfId="15"/>
    <cellStyle name="Comma 2 19" xfId="16"/>
    <cellStyle name="Comma 2 2" xfId="17"/>
    <cellStyle name="Comma 2 20" xfId="18"/>
    <cellStyle name="Comma 2 21" xfId="19"/>
    <cellStyle name="Comma 2 3" xfId="20"/>
    <cellStyle name="Comma 2 4" xfId="21"/>
    <cellStyle name="Comma 2 5" xfId="22"/>
    <cellStyle name="Comma 2 6" xfId="23"/>
    <cellStyle name="Comma 2 7" xfId="24"/>
    <cellStyle name="Comma 2 8" xfId="25"/>
    <cellStyle name="Comma 2 9" xfId="26"/>
    <cellStyle name="Comma 21" xfId="27"/>
    <cellStyle name="Comma 22" xfId="28"/>
    <cellStyle name="Comma 3" xfId="29"/>
    <cellStyle name="Comma 4" xfId="30"/>
    <cellStyle name="Comma 5" xfId="31"/>
    <cellStyle name="Comma 6" xfId="32"/>
    <cellStyle name="Comma 6 2" xfId="33"/>
    <cellStyle name="Currency 2" xfId="34"/>
    <cellStyle name="Currency 2 10" xfId="35"/>
    <cellStyle name="Currency 2 11" xfId="36"/>
    <cellStyle name="Currency 2 12" xfId="37"/>
    <cellStyle name="Currency 2 13" xfId="38"/>
    <cellStyle name="Currency 2 14" xfId="39"/>
    <cellStyle name="Currency 2 15" xfId="40"/>
    <cellStyle name="Currency 2 16" xfId="41"/>
    <cellStyle name="Currency 2 17" xfId="42"/>
    <cellStyle name="Currency 2 18" xfId="43"/>
    <cellStyle name="Currency 2 19" xfId="44"/>
    <cellStyle name="Currency 2 2" xfId="45"/>
    <cellStyle name="Currency 2 20" xfId="46"/>
    <cellStyle name="Currency 2 21" xfId="47"/>
    <cellStyle name="Currency 2 3" xfId="48"/>
    <cellStyle name="Currency 2 4" xfId="49"/>
    <cellStyle name="Currency 2 5" xfId="50"/>
    <cellStyle name="Currency 2 6" xfId="51"/>
    <cellStyle name="Currency 2 7" xfId="52"/>
    <cellStyle name="Currency 2 8" xfId="53"/>
    <cellStyle name="Currency 2 9" xfId="54"/>
    <cellStyle name="Currency 3" xfId="55"/>
    <cellStyle name="Currency 4" xfId="56"/>
    <cellStyle name="Currency 5" xfId="57"/>
    <cellStyle name="Currency No Comma" xfId="58"/>
    <cellStyle name="General" xfId="59"/>
    <cellStyle name="MCP" xfId="60"/>
    <cellStyle name="nONE" xfId="61"/>
    <cellStyle name="noninput" xfId="62"/>
    <cellStyle name="Normal" xfId="0" builtinId="0"/>
    <cellStyle name="Normal 10" xfId="63"/>
    <cellStyle name="Normal 11" xfId="64"/>
    <cellStyle name="Normal 11 2" xfId="65"/>
    <cellStyle name="Normal 12" xfId="66"/>
    <cellStyle name="Normal 13" xfId="67"/>
    <cellStyle name="Normal 14" xfId="68"/>
    <cellStyle name="Normal 15" xfId="69"/>
    <cellStyle name="Normal 16" xfId="70"/>
    <cellStyle name="Normal 17" xfId="71"/>
    <cellStyle name="Normal 18" xfId="72"/>
    <cellStyle name="Normal 19" xfId="73"/>
    <cellStyle name="Normal 2" xfId="74"/>
    <cellStyle name="Normal 2 10" xfId="75"/>
    <cellStyle name="Normal 2 11" xfId="76"/>
    <cellStyle name="Normal 2 12" xfId="77"/>
    <cellStyle name="Normal 2 13" xfId="78"/>
    <cellStyle name="Normal 2 14" xfId="79"/>
    <cellStyle name="Normal 2 15" xfId="80"/>
    <cellStyle name="Normal 2 16" xfId="81"/>
    <cellStyle name="Normal 2 17" xfId="82"/>
    <cellStyle name="Normal 2 18" xfId="83"/>
    <cellStyle name="Normal 2 19" xfId="84"/>
    <cellStyle name="Normal 2 2" xfId="85"/>
    <cellStyle name="Normal 2 20" xfId="86"/>
    <cellStyle name="Normal 2 21" xfId="87"/>
    <cellStyle name="Normal 2 22" xfId="88"/>
    <cellStyle name="Normal 2 3" xfId="89"/>
    <cellStyle name="Normal 2 4" xfId="90"/>
    <cellStyle name="Normal 2 5" xfId="91"/>
    <cellStyle name="Normal 2 6" xfId="92"/>
    <cellStyle name="Normal 2 7" xfId="93"/>
    <cellStyle name="Normal 2 8" xfId="94"/>
    <cellStyle name="Normal 2 9" xfId="95"/>
    <cellStyle name="Normal 2_Book1" xfId="96"/>
    <cellStyle name="Normal 20" xfId="97"/>
    <cellStyle name="Normal 21" xfId="98"/>
    <cellStyle name="Normal 22" xfId="99"/>
    <cellStyle name="Normal 23" xfId="100"/>
    <cellStyle name="Normal 24" xfId="101"/>
    <cellStyle name="Normal 25" xfId="102"/>
    <cellStyle name="Normal 25 2" xfId="103"/>
    <cellStyle name="Normal 26" xfId="104"/>
    <cellStyle name="Normal 27" xfId="105"/>
    <cellStyle name="Normal 28" xfId="106"/>
    <cellStyle name="Normal 29" xfId="107"/>
    <cellStyle name="Normal 3" xfId="108"/>
    <cellStyle name="Normal 3 2" xfId="109"/>
    <cellStyle name="Normal 30" xfId="110"/>
    <cellStyle name="Normal 31" xfId="111"/>
    <cellStyle name="Normal 4" xfId="112"/>
    <cellStyle name="Normal 4 2" xfId="113"/>
    <cellStyle name="Normal 5" xfId="114"/>
    <cellStyle name="Normal 5 2" xfId="115"/>
    <cellStyle name="Normal 6" xfId="116"/>
    <cellStyle name="Normal 7" xfId="117"/>
    <cellStyle name="Normal 8" xfId="118"/>
    <cellStyle name="Normal 9" xfId="119"/>
    <cellStyle name="Normal_Bill Comp Settlement with New DSM" xfId="2"/>
    <cellStyle name="Normal_OR UE179 Blocking Stipulation FINAL IMPL JAN07" xfId="3"/>
    <cellStyle name="Note 2" xfId="120"/>
    <cellStyle name="Note 3" xfId="121"/>
    <cellStyle name="Password" xfId="122"/>
    <cellStyle name="Percent" xfId="1" builtinId="5"/>
    <cellStyle name="Percent 10" xfId="123"/>
    <cellStyle name="Percent 11" xfId="124"/>
    <cellStyle name="Percent 13" xfId="125"/>
    <cellStyle name="Percent 19" xfId="126"/>
    <cellStyle name="Percent 2" xfId="127"/>
    <cellStyle name="Percent 2 10" xfId="128"/>
    <cellStyle name="Percent 2 11" xfId="129"/>
    <cellStyle name="Percent 2 12" xfId="130"/>
    <cellStyle name="Percent 2 13" xfId="131"/>
    <cellStyle name="Percent 2 14" xfId="132"/>
    <cellStyle name="Percent 2 15" xfId="133"/>
    <cellStyle name="Percent 2 16" xfId="134"/>
    <cellStyle name="Percent 2 17" xfId="135"/>
    <cellStyle name="Percent 2 18" xfId="136"/>
    <cellStyle name="Percent 2 19" xfId="137"/>
    <cellStyle name="Percent 2 2" xfId="138"/>
    <cellStyle name="Percent 2 20" xfId="139"/>
    <cellStyle name="Percent 2 21" xfId="140"/>
    <cellStyle name="Percent 2 3" xfId="141"/>
    <cellStyle name="Percent 2 4" xfId="142"/>
    <cellStyle name="Percent 2 5" xfId="143"/>
    <cellStyle name="Percent 2 6" xfId="144"/>
    <cellStyle name="Percent 2 7" xfId="145"/>
    <cellStyle name="Percent 2 8" xfId="146"/>
    <cellStyle name="Percent 2 9" xfId="147"/>
    <cellStyle name="Percent 22" xfId="148"/>
    <cellStyle name="Percent 3" xfId="149"/>
    <cellStyle name="Percent 4" xfId="150"/>
    <cellStyle name="Percent 5" xfId="151"/>
    <cellStyle name="Percent 6" xfId="152"/>
    <cellStyle name="Percent 7" xfId="153"/>
    <cellStyle name="Percent 8" xfId="154"/>
    <cellStyle name="Percent 8 2" xfId="155"/>
    <cellStyle name="Percent 9" xfId="156"/>
    <cellStyle name="SAPBEXaggData" xfId="157"/>
    <cellStyle name="SAPBEXaggDataEmph" xfId="158"/>
    <cellStyle name="SAPBEXaggItem" xfId="159"/>
    <cellStyle name="SAPBEXaggItemX" xfId="160"/>
    <cellStyle name="SAPBEXchaText" xfId="161"/>
    <cellStyle name="SAPBEXexcBad7" xfId="162"/>
    <cellStyle name="SAPBEXexcBad8" xfId="163"/>
    <cellStyle name="SAPBEXexcBad9" xfId="164"/>
    <cellStyle name="SAPBEXexcCritical4" xfId="165"/>
    <cellStyle name="SAPBEXexcCritical5" xfId="166"/>
    <cellStyle name="SAPBEXexcCritical6" xfId="167"/>
    <cellStyle name="SAPBEXexcGood1" xfId="168"/>
    <cellStyle name="SAPBEXexcGood2" xfId="169"/>
    <cellStyle name="SAPBEXexcGood3" xfId="170"/>
    <cellStyle name="SAPBEXfilterDrill" xfId="171"/>
    <cellStyle name="SAPBEXfilterItem" xfId="172"/>
    <cellStyle name="SAPBEXfilterText" xfId="173"/>
    <cellStyle name="SAPBEXformats" xfId="174"/>
    <cellStyle name="SAPBEXheaderItem" xfId="175"/>
    <cellStyle name="SAPBEXheaderText" xfId="176"/>
    <cellStyle name="SAPBEXHLevel0" xfId="177"/>
    <cellStyle name="SAPBEXHLevel0X" xfId="178"/>
    <cellStyle name="SAPBEXHLevel1" xfId="179"/>
    <cellStyle name="SAPBEXHLevel1X" xfId="180"/>
    <cellStyle name="SAPBEXHLevel2" xfId="181"/>
    <cellStyle name="SAPBEXHLevel2X" xfId="182"/>
    <cellStyle name="SAPBEXHLevel3" xfId="183"/>
    <cellStyle name="SAPBEXHLevel3X" xfId="184"/>
    <cellStyle name="SAPBEXresData" xfId="185"/>
    <cellStyle name="SAPBEXresDataEmph" xfId="186"/>
    <cellStyle name="SAPBEXresItem" xfId="187"/>
    <cellStyle name="SAPBEXresItemX" xfId="188"/>
    <cellStyle name="SAPBEXstdData" xfId="189"/>
    <cellStyle name="SAPBEXstdDataEmph" xfId="190"/>
    <cellStyle name="SAPBEXstdItem" xfId="191"/>
    <cellStyle name="SAPBEXstdItemX" xfId="192"/>
    <cellStyle name="SAPBEXtitle" xfId="193"/>
    <cellStyle name="SAPBEXundefined" xfId="194"/>
    <cellStyle name="Style 27" xfId="195"/>
    <cellStyle name="Style 35" xfId="196"/>
    <cellStyle name="Style 36" xfId="197"/>
    <cellStyle name="TRANSMISSION RELIABILITY PORTION OF PROJECT" xfId="198"/>
    <cellStyle name="Unprot" xfId="199"/>
    <cellStyle name="Unprot$" xfId="200"/>
    <cellStyle name="Unprotect" xfId="20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SES\Utah%202012\Settlement\COS%20UT%20May%202013_NS%20-%20Rebuttal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618\Local%20Settings\Temporary%20Internet%20Files\Content.Outlook\0APVEUJB\COS%20UT%20June%202015%20_NS%20Current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Docket%2012-035-xx%20(GRC%202012)\Filed%20(direct)\Testimony%20and%20Exhibits\Exhibit%20RMP__(CCP-3)\Tabs%202,%204%20&amp;%205\COS%20UT%20May%202013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</row>
        <row r="22">
          <cell r="B22" t="str">
            <v>27</v>
          </cell>
          <cell r="G22">
            <v>1931963666</v>
          </cell>
        </row>
        <row r="23">
          <cell r="B23" t="str">
            <v>36</v>
          </cell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6">
          <cell r="C6" t="str">
            <v>12 Months Ended June 2015</v>
          </cell>
        </row>
        <row r="10">
          <cell r="D10">
            <v>0.5</v>
          </cell>
        </row>
        <row r="11">
          <cell r="W11">
            <v>1</v>
          </cell>
          <cell r="Y11">
            <v>1</v>
          </cell>
        </row>
        <row r="17">
          <cell r="H17">
            <v>0.37950999999999996</v>
          </cell>
        </row>
        <row r="20">
          <cell r="H20">
            <v>4.5400000000000003E-2</v>
          </cell>
        </row>
        <row r="23">
          <cell r="H23">
            <v>4.7625023134766025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6016631101.3796072</v>
          </cell>
        </row>
      </sheetData>
      <sheetData sheetId="12"/>
      <sheetData sheetId="13"/>
      <sheetData sheetId="14"/>
      <sheetData sheetId="15"/>
      <sheetData sheetId="16"/>
      <sheetData sheetId="17"/>
      <sheetData sheetId="18">
        <row r="4">
          <cell r="I4">
            <v>0.75882088818077265</v>
          </cell>
        </row>
      </sheetData>
      <sheetData sheetId="19">
        <row r="90">
          <cell r="Y90" t="str">
            <v>DIS</v>
          </cell>
        </row>
        <row r="91">
          <cell r="Y91" t="str">
            <v>METER</v>
          </cell>
        </row>
        <row r="100">
          <cell r="Y100">
            <v>0</v>
          </cell>
        </row>
        <row r="101">
          <cell r="Y101">
            <v>0</v>
          </cell>
        </row>
        <row r="105">
          <cell r="F105">
            <v>9630562.6399999969</v>
          </cell>
        </row>
        <row r="114">
          <cell r="F114">
            <v>0</v>
          </cell>
          <cell r="Y114">
            <v>0</v>
          </cell>
        </row>
        <row r="115">
          <cell r="Y115">
            <v>0</v>
          </cell>
        </row>
        <row r="121">
          <cell r="Y121">
            <v>0</v>
          </cell>
        </row>
        <row r="124">
          <cell r="Y124">
            <v>0</v>
          </cell>
        </row>
        <row r="125">
          <cell r="Y125">
            <v>0</v>
          </cell>
        </row>
        <row r="130">
          <cell r="Y130">
            <v>0</v>
          </cell>
        </row>
        <row r="131">
          <cell r="Y131">
            <v>136909.22123423105</v>
          </cell>
        </row>
        <row r="133">
          <cell r="F133">
            <v>2965395.6200000006</v>
          </cell>
          <cell r="Y133">
            <v>81138.986383682306</v>
          </cell>
        </row>
        <row r="139">
          <cell r="F139">
            <v>3627201.35</v>
          </cell>
          <cell r="Y139">
            <v>0</v>
          </cell>
        </row>
        <row r="140">
          <cell r="Y140">
            <v>0</v>
          </cell>
        </row>
        <row r="141">
          <cell r="Y141">
            <v>0</v>
          </cell>
        </row>
        <row r="144">
          <cell r="F144">
            <v>3919411.11</v>
          </cell>
          <cell r="Y144">
            <v>0</v>
          </cell>
        </row>
        <row r="145">
          <cell r="Y145">
            <v>0</v>
          </cell>
        </row>
        <row r="146">
          <cell r="Y146">
            <v>0</v>
          </cell>
        </row>
        <row r="151">
          <cell r="Y151">
            <v>0</v>
          </cell>
        </row>
        <row r="154">
          <cell r="F154">
            <v>3278177.8899999997</v>
          </cell>
          <cell r="Y154">
            <v>100360.72989939996</v>
          </cell>
        </row>
        <row r="155">
          <cell r="Y155">
            <v>0</v>
          </cell>
        </row>
        <row r="156">
          <cell r="Y156">
            <v>13182.346273948735</v>
          </cell>
        </row>
        <row r="157">
          <cell r="Y157">
            <v>113543.07617334869</v>
          </cell>
        </row>
        <row r="160">
          <cell r="F160">
            <v>-359934.7</v>
          </cell>
          <cell r="Y160">
            <v>0</v>
          </cell>
        </row>
        <row r="161">
          <cell r="Y161">
            <v>0</v>
          </cell>
        </row>
        <row r="162">
          <cell r="Y162">
            <v>0</v>
          </cell>
        </row>
        <row r="165">
          <cell r="Y165">
            <v>0</v>
          </cell>
        </row>
        <row r="178">
          <cell r="Y178">
            <v>0</v>
          </cell>
        </row>
        <row r="183">
          <cell r="Y183">
            <v>0</v>
          </cell>
        </row>
        <row r="187">
          <cell r="Y187">
            <v>0</v>
          </cell>
        </row>
        <row r="190">
          <cell r="Y190">
            <v>0</v>
          </cell>
        </row>
        <row r="194">
          <cell r="Y194">
            <v>0</v>
          </cell>
        </row>
        <row r="203">
          <cell r="Y203">
            <v>-1637.3830614395697</v>
          </cell>
        </row>
        <row r="210">
          <cell r="Y210">
            <v>0</v>
          </cell>
        </row>
        <row r="215">
          <cell r="Y215">
            <v>0</v>
          </cell>
        </row>
        <row r="226">
          <cell r="Y226">
            <v>0</v>
          </cell>
        </row>
        <row r="234">
          <cell r="Y234">
            <v>0</v>
          </cell>
        </row>
        <row r="239">
          <cell r="Y239">
            <v>0</v>
          </cell>
        </row>
        <row r="244">
          <cell r="Y244">
            <v>0</v>
          </cell>
        </row>
        <row r="249">
          <cell r="Y249">
            <v>0</v>
          </cell>
        </row>
        <row r="255">
          <cell r="Y255">
            <v>0</v>
          </cell>
        </row>
        <row r="260">
          <cell r="Y260">
            <v>0</v>
          </cell>
        </row>
        <row r="265">
          <cell r="Y265">
            <v>0</v>
          </cell>
        </row>
        <row r="270">
          <cell r="Y270">
            <v>0</v>
          </cell>
        </row>
        <row r="275">
          <cell r="Y275">
            <v>0</v>
          </cell>
        </row>
        <row r="280">
          <cell r="Y280">
            <v>0</v>
          </cell>
        </row>
        <row r="285">
          <cell r="Y285">
            <v>0</v>
          </cell>
        </row>
        <row r="291">
          <cell r="Y291">
            <v>0</v>
          </cell>
        </row>
        <row r="295">
          <cell r="Y295">
            <v>0</v>
          </cell>
        </row>
        <row r="300">
          <cell r="Y300">
            <v>0</v>
          </cell>
        </row>
        <row r="304">
          <cell r="Y304">
            <v>0</v>
          </cell>
        </row>
        <row r="308">
          <cell r="Y308">
            <v>0</v>
          </cell>
        </row>
        <row r="312">
          <cell r="Y312">
            <v>0</v>
          </cell>
        </row>
        <row r="316">
          <cell r="Y316">
            <v>0</v>
          </cell>
        </row>
        <row r="320">
          <cell r="Y320">
            <v>0</v>
          </cell>
        </row>
        <row r="324">
          <cell r="Y324">
            <v>0</v>
          </cell>
        </row>
        <row r="328">
          <cell r="Y328">
            <v>0</v>
          </cell>
        </row>
        <row r="332">
          <cell r="Y332">
            <v>0</v>
          </cell>
        </row>
        <row r="339">
          <cell r="Y339">
            <v>0</v>
          </cell>
        </row>
        <row r="343">
          <cell r="Y343">
            <v>0</v>
          </cell>
        </row>
        <row r="347">
          <cell r="Y347">
            <v>0</v>
          </cell>
        </row>
        <row r="351">
          <cell r="Y351">
            <v>0</v>
          </cell>
        </row>
        <row r="355">
          <cell r="Y355">
            <v>0</v>
          </cell>
        </row>
        <row r="359">
          <cell r="Y359">
            <v>0</v>
          </cell>
        </row>
        <row r="363">
          <cell r="Y363">
            <v>0</v>
          </cell>
        </row>
        <row r="367">
          <cell r="Y367">
            <v>0</v>
          </cell>
        </row>
        <row r="371">
          <cell r="Y371">
            <v>0</v>
          </cell>
        </row>
        <row r="375">
          <cell r="Y375">
            <v>0</v>
          </cell>
        </row>
        <row r="379">
          <cell r="Y379">
            <v>0</v>
          </cell>
        </row>
        <row r="386">
          <cell r="Y386">
            <v>0</v>
          </cell>
        </row>
        <row r="396">
          <cell r="Y396">
            <v>0</v>
          </cell>
        </row>
        <row r="401">
          <cell r="Y401">
            <v>0</v>
          </cell>
        </row>
        <row r="411">
          <cell r="Y411">
            <v>0</v>
          </cell>
        </row>
        <row r="416">
          <cell r="Y416">
            <v>0</v>
          </cell>
        </row>
        <row r="423">
          <cell r="Y423">
            <v>0</v>
          </cell>
        </row>
        <row r="429">
          <cell r="Y429">
            <v>0</v>
          </cell>
        </row>
        <row r="443">
          <cell r="Y443">
            <v>0</v>
          </cell>
        </row>
        <row r="452">
          <cell r="Y452">
            <v>0</v>
          </cell>
        </row>
        <row r="477">
          <cell r="Y477">
            <v>0</v>
          </cell>
        </row>
        <row r="481">
          <cell r="Y481">
            <v>0</v>
          </cell>
        </row>
        <row r="485">
          <cell r="Y485">
            <v>0</v>
          </cell>
        </row>
        <row r="489">
          <cell r="Y489">
            <v>0</v>
          </cell>
        </row>
        <row r="493">
          <cell r="Y493">
            <v>0</v>
          </cell>
        </row>
        <row r="498">
          <cell r="Y498">
            <v>0</v>
          </cell>
        </row>
        <row r="502">
          <cell r="Y502">
            <v>0</v>
          </cell>
        </row>
        <row r="506">
          <cell r="Y506">
            <v>0</v>
          </cell>
        </row>
        <row r="510">
          <cell r="Y510">
            <v>0</v>
          </cell>
        </row>
        <row r="514">
          <cell r="Y514">
            <v>0</v>
          </cell>
        </row>
        <row r="518">
          <cell r="Y518">
            <v>0</v>
          </cell>
        </row>
        <row r="522">
          <cell r="Y522">
            <v>0</v>
          </cell>
        </row>
        <row r="526">
          <cell r="Y526">
            <v>0</v>
          </cell>
        </row>
        <row r="530">
          <cell r="Y530">
            <v>0</v>
          </cell>
        </row>
        <row r="537">
          <cell r="F537">
            <v>6256097.0513632614</v>
          </cell>
          <cell r="Y537">
            <v>191529.10167309464</v>
          </cell>
        </row>
        <row r="542">
          <cell r="F542">
            <v>6111198.2320531048</v>
          </cell>
          <cell r="Y542">
            <v>0</v>
          </cell>
        </row>
        <row r="547">
          <cell r="F547">
            <v>2003133.4985437111</v>
          </cell>
          <cell r="Y547">
            <v>0</v>
          </cell>
        </row>
        <row r="552">
          <cell r="F552">
            <v>2099126.5118953795</v>
          </cell>
          <cell r="Y552">
            <v>0</v>
          </cell>
        </row>
        <row r="557">
          <cell r="F557">
            <v>204.49477941176468</v>
          </cell>
          <cell r="Y557">
            <v>0</v>
          </cell>
        </row>
        <row r="562">
          <cell r="F562">
            <v>105758.51996148308</v>
          </cell>
          <cell r="Y562">
            <v>105758.51996148308</v>
          </cell>
        </row>
        <row r="567">
          <cell r="F567">
            <v>2043000.1419758545</v>
          </cell>
          <cell r="Y567">
            <v>2043000.1419758545</v>
          </cell>
        </row>
        <row r="572">
          <cell r="F572">
            <v>4590622.9736733176</v>
          </cell>
          <cell r="Y572">
            <v>0</v>
          </cell>
        </row>
        <row r="577">
          <cell r="F577">
            <v>2136807.17078616</v>
          </cell>
          <cell r="Y577">
            <v>0</v>
          </cell>
        </row>
        <row r="582">
          <cell r="F582">
            <v>516544.05262487609</v>
          </cell>
          <cell r="Y582">
            <v>0</v>
          </cell>
        </row>
        <row r="587">
          <cell r="F587">
            <v>2438817.6519004065</v>
          </cell>
          <cell r="Y587">
            <v>74663.891908643651</v>
          </cell>
        </row>
        <row r="592">
          <cell r="F592">
            <v>459889.44610836147</v>
          </cell>
          <cell r="Y592">
            <v>0</v>
          </cell>
        </row>
        <row r="597">
          <cell r="F597">
            <v>4307155.1114984062</v>
          </cell>
          <cell r="Y597">
            <v>0</v>
          </cell>
        </row>
        <row r="602">
          <cell r="F602">
            <v>32898593.738431547</v>
          </cell>
          <cell r="Y602">
            <v>0</v>
          </cell>
        </row>
        <row r="607">
          <cell r="F607">
            <v>11094059.496539401</v>
          </cell>
          <cell r="Y607">
            <v>0</v>
          </cell>
        </row>
        <row r="612">
          <cell r="F612">
            <v>478120.19101535663</v>
          </cell>
          <cell r="Y612">
            <v>0</v>
          </cell>
        </row>
        <row r="617">
          <cell r="F617">
            <v>1723289.564210675</v>
          </cell>
          <cell r="Y617">
            <v>0</v>
          </cell>
        </row>
        <row r="622">
          <cell r="F622">
            <v>3587122.325285356</v>
          </cell>
          <cell r="Y622">
            <v>3587122.325285356</v>
          </cell>
        </row>
        <row r="627">
          <cell r="F627">
            <v>1585177.2075296966</v>
          </cell>
          <cell r="Y627">
            <v>0</v>
          </cell>
        </row>
        <row r="634">
          <cell r="Y634">
            <v>0</v>
          </cell>
        </row>
        <row r="639">
          <cell r="Y639">
            <v>0</v>
          </cell>
        </row>
        <row r="644">
          <cell r="Y644">
            <v>0</v>
          </cell>
        </row>
        <row r="650">
          <cell r="Y650">
            <v>0</v>
          </cell>
        </row>
        <row r="655">
          <cell r="Y655">
            <v>0</v>
          </cell>
        </row>
        <row r="662">
          <cell r="Y662">
            <v>0</v>
          </cell>
        </row>
        <row r="667">
          <cell r="Y667">
            <v>0</v>
          </cell>
        </row>
        <row r="672">
          <cell r="Y672">
            <v>0</v>
          </cell>
        </row>
        <row r="677">
          <cell r="Y677">
            <v>0</v>
          </cell>
        </row>
        <row r="684">
          <cell r="Y684">
            <v>0</v>
          </cell>
        </row>
        <row r="689">
          <cell r="Y689">
            <v>0</v>
          </cell>
        </row>
        <row r="694">
          <cell r="Y694">
            <v>0</v>
          </cell>
        </row>
        <row r="699">
          <cell r="Y699">
            <v>0</v>
          </cell>
        </row>
        <row r="706">
          <cell r="Y706">
            <v>0</v>
          </cell>
        </row>
        <row r="708">
          <cell r="Y708">
            <v>264919.13842461101</v>
          </cell>
        </row>
        <row r="712">
          <cell r="Y712">
            <v>0</v>
          </cell>
        </row>
        <row r="714">
          <cell r="Y714">
            <v>-74434.371594294629</v>
          </cell>
        </row>
        <row r="718">
          <cell r="Y718">
            <v>0</v>
          </cell>
        </row>
        <row r="720">
          <cell r="Y720">
            <v>48921.670441520371</v>
          </cell>
        </row>
        <row r="723">
          <cell r="Y723">
            <v>17318.325682945782</v>
          </cell>
        </row>
        <row r="724">
          <cell r="Y724">
            <v>0</v>
          </cell>
        </row>
        <row r="725">
          <cell r="Y725">
            <v>23523.980985977963</v>
          </cell>
        </row>
        <row r="730">
          <cell r="Y730">
            <v>34344.019441151198</v>
          </cell>
        </row>
        <row r="736">
          <cell r="Y736">
            <v>0</v>
          </cell>
        </row>
        <row r="741">
          <cell r="Y741">
            <v>0</v>
          </cell>
        </row>
        <row r="748">
          <cell r="Y748">
            <v>0</v>
          </cell>
        </row>
        <row r="750">
          <cell r="F750">
            <v>0</v>
          </cell>
          <cell r="Y750">
            <v>0</v>
          </cell>
        </row>
        <row r="755">
          <cell r="Y755">
            <v>-50241.176353957679</v>
          </cell>
        </row>
        <row r="758">
          <cell r="Y758">
            <v>387.06965023491381</v>
          </cell>
        </row>
        <row r="759">
          <cell r="Y759">
            <v>0</v>
          </cell>
        </row>
        <row r="760">
          <cell r="Y760">
            <v>103319.33538772036</v>
          </cell>
        </row>
        <row r="766">
          <cell r="Y766">
            <v>20471.853744598346</v>
          </cell>
        </row>
        <row r="772">
          <cell r="Y772">
            <v>126941.44367036701</v>
          </cell>
        </row>
        <row r="788">
          <cell r="Y788">
            <v>0</v>
          </cell>
        </row>
        <row r="793">
          <cell r="Y793">
            <v>0</v>
          </cell>
        </row>
        <row r="800">
          <cell r="Y800">
            <v>0</v>
          </cell>
        </row>
        <row r="806">
          <cell r="Y806">
            <v>0</v>
          </cell>
        </row>
        <row r="809">
          <cell r="Y809">
            <v>0</v>
          </cell>
        </row>
        <row r="810">
          <cell r="Y810">
            <v>0</v>
          </cell>
        </row>
        <row r="811">
          <cell r="Y811">
            <v>0</v>
          </cell>
        </row>
        <row r="812">
          <cell r="Y812">
            <v>0</v>
          </cell>
        </row>
        <row r="813">
          <cell r="Y813">
            <v>0</v>
          </cell>
        </row>
        <row r="814">
          <cell r="Y814">
            <v>0</v>
          </cell>
        </row>
        <row r="815">
          <cell r="Y815">
            <v>0</v>
          </cell>
        </row>
        <row r="816">
          <cell r="Y816">
            <v>0</v>
          </cell>
        </row>
        <row r="817">
          <cell r="Y817">
            <v>0</v>
          </cell>
        </row>
        <row r="818">
          <cell r="Y818">
            <v>2585986.9117674245</v>
          </cell>
        </row>
        <row r="819">
          <cell r="Y819">
            <v>0</v>
          </cell>
        </row>
        <row r="820">
          <cell r="Y820">
            <v>0</v>
          </cell>
        </row>
        <row r="821">
          <cell r="Y821">
            <v>0</v>
          </cell>
        </row>
        <row r="825">
          <cell r="Y825">
            <v>103658.14784089878</v>
          </cell>
        </row>
        <row r="826">
          <cell r="Y826">
            <v>0</v>
          </cell>
        </row>
        <row r="827">
          <cell r="Y827">
            <v>0</v>
          </cell>
        </row>
        <row r="828">
          <cell r="Y828">
            <v>0</v>
          </cell>
        </row>
        <row r="829">
          <cell r="Y829">
            <v>0</v>
          </cell>
        </row>
        <row r="830">
          <cell r="Y830">
            <v>0</v>
          </cell>
        </row>
        <row r="831">
          <cell r="Y831">
            <v>48313.215439681102</v>
          </cell>
        </row>
        <row r="832">
          <cell r="Y832">
            <v>0</v>
          </cell>
        </row>
        <row r="833">
          <cell r="Y833">
            <v>0</v>
          </cell>
        </row>
        <row r="838">
          <cell r="Y838">
            <v>0</v>
          </cell>
        </row>
        <row r="842">
          <cell r="Y842">
            <v>0</v>
          </cell>
        </row>
        <row r="847">
          <cell r="Y847">
            <v>0</v>
          </cell>
        </row>
        <row r="854">
          <cell r="Y854">
            <v>5320.2297617159957</v>
          </cell>
        </row>
        <row r="856">
          <cell r="Y856">
            <v>0</v>
          </cell>
        </row>
        <row r="858">
          <cell r="Y858">
            <v>5332.0642420716376</v>
          </cell>
        </row>
        <row r="862">
          <cell r="Y862">
            <v>0</v>
          </cell>
        </row>
        <row r="865">
          <cell r="Y865">
            <v>73840.538027119866</v>
          </cell>
        </row>
        <row r="866">
          <cell r="Y866">
            <v>0</v>
          </cell>
        </row>
        <row r="867">
          <cell r="Y867">
            <v>69449.931649974911</v>
          </cell>
        </row>
        <row r="868">
          <cell r="Y868">
            <v>0</v>
          </cell>
        </row>
        <row r="869">
          <cell r="Y869">
            <v>0</v>
          </cell>
        </row>
        <row r="870">
          <cell r="Y870">
            <v>0</v>
          </cell>
        </row>
        <row r="871">
          <cell r="Y871">
            <v>0</v>
          </cell>
        </row>
        <row r="881">
          <cell r="Y881">
            <v>0</v>
          </cell>
        </row>
        <row r="889">
          <cell r="Y889">
            <v>0</v>
          </cell>
        </row>
        <row r="895">
          <cell r="Y895">
            <v>0</v>
          </cell>
        </row>
        <row r="904">
          <cell r="Y904">
            <v>5454.2988235499279</v>
          </cell>
        </row>
        <row r="909">
          <cell r="Y909">
            <v>0</v>
          </cell>
        </row>
        <row r="917">
          <cell r="Y917">
            <v>521687.76045183762</v>
          </cell>
        </row>
        <row r="922">
          <cell r="Y922">
            <v>-32976.673805536921</v>
          </cell>
        </row>
        <row r="927">
          <cell r="Y927">
            <v>0</v>
          </cell>
        </row>
        <row r="958">
          <cell r="Y958">
            <v>-141264.13589881599</v>
          </cell>
        </row>
        <row r="978">
          <cell r="Y978">
            <v>1163748.5598319599</v>
          </cell>
        </row>
        <row r="993">
          <cell r="Y993">
            <v>0</v>
          </cell>
        </row>
        <row r="1012">
          <cell r="Y1012">
            <v>-1283907.9731074879</v>
          </cell>
        </row>
        <row r="1027">
          <cell r="Y1027">
            <v>0</v>
          </cell>
        </row>
        <row r="1032">
          <cell r="Y1032">
            <v>0</v>
          </cell>
        </row>
        <row r="1033">
          <cell r="Y1033">
            <v>0</v>
          </cell>
        </row>
        <row r="1034">
          <cell r="Y1034">
            <v>0</v>
          </cell>
        </row>
        <row r="1035">
          <cell r="Y1035">
            <v>0</v>
          </cell>
        </row>
        <row r="1036">
          <cell r="Y1036">
            <v>0</v>
          </cell>
        </row>
        <row r="1037">
          <cell r="Y1037">
            <v>0</v>
          </cell>
        </row>
        <row r="1041">
          <cell r="Y1041">
            <v>0</v>
          </cell>
        </row>
        <row r="1042">
          <cell r="Y1042">
            <v>0</v>
          </cell>
        </row>
        <row r="1043">
          <cell r="Y1043">
            <v>0</v>
          </cell>
        </row>
        <row r="1044">
          <cell r="Y1044">
            <v>5865.037294209812</v>
          </cell>
        </row>
        <row r="1045">
          <cell r="Y1045">
            <v>0</v>
          </cell>
        </row>
        <row r="1046">
          <cell r="Y1046">
            <v>269.22662534525131</v>
          </cell>
        </row>
        <row r="1050">
          <cell r="Y1050">
            <v>-95378.056183645967</v>
          </cell>
        </row>
        <row r="1051">
          <cell r="Y1051">
            <v>0</v>
          </cell>
        </row>
        <row r="1052">
          <cell r="Y1052">
            <v>587722.49705902045</v>
          </cell>
        </row>
        <row r="1053">
          <cell r="Y1053">
            <v>464815.5507768165</v>
          </cell>
        </row>
        <row r="1054">
          <cell r="Y1054">
            <v>0</v>
          </cell>
        </row>
        <row r="1055">
          <cell r="Y1055">
            <v>0</v>
          </cell>
        </row>
        <row r="1056">
          <cell r="Y1056">
            <v>0</v>
          </cell>
        </row>
        <row r="1057">
          <cell r="Y1057">
            <v>0</v>
          </cell>
        </row>
        <row r="1058">
          <cell r="Y1058">
            <v>0</v>
          </cell>
        </row>
        <row r="1059">
          <cell r="Y1059">
            <v>62793.15358111939</v>
          </cell>
        </row>
        <row r="1060">
          <cell r="Y1060">
            <v>-1303.7785884491213</v>
          </cell>
        </row>
        <row r="1061">
          <cell r="Y1061">
            <v>0</v>
          </cell>
        </row>
        <row r="1062">
          <cell r="Y1062">
            <v>0</v>
          </cell>
        </row>
        <row r="1063">
          <cell r="Y1063">
            <v>2720030.894067029</v>
          </cell>
        </row>
        <row r="1069">
          <cell r="Y1069">
            <v>0</v>
          </cell>
        </row>
        <row r="1070">
          <cell r="Y1070">
            <v>0</v>
          </cell>
        </row>
        <row r="1071">
          <cell r="Y1071">
            <v>0</v>
          </cell>
        </row>
        <row r="1074">
          <cell r="Y1074">
            <v>0</v>
          </cell>
        </row>
        <row r="1075">
          <cell r="Y1075">
            <v>0</v>
          </cell>
        </row>
        <row r="1076">
          <cell r="Y1076">
            <v>697.65143363421237</v>
          </cell>
        </row>
        <row r="1077">
          <cell r="Y1077">
            <v>-8.204625085103071E-5</v>
          </cell>
        </row>
        <row r="1078">
          <cell r="Y1078">
            <v>0</v>
          </cell>
        </row>
        <row r="1079">
          <cell r="Y1079">
            <v>-3.5049164371059854E-3</v>
          </cell>
        </row>
        <row r="1083">
          <cell r="Y1083">
            <v>227213.77416799765</v>
          </cell>
        </row>
        <row r="1084">
          <cell r="Y1084">
            <v>0</v>
          </cell>
        </row>
        <row r="1085">
          <cell r="Y1085">
            <v>655811.93233763962</v>
          </cell>
        </row>
        <row r="1086">
          <cell r="Y1086">
            <v>0</v>
          </cell>
        </row>
        <row r="1087">
          <cell r="Y1087">
            <v>457.9149883943976</v>
          </cell>
        </row>
        <row r="1088">
          <cell r="Y1088">
            <v>0</v>
          </cell>
        </row>
        <row r="1089">
          <cell r="Y1089">
            <v>0</v>
          </cell>
        </row>
        <row r="1090">
          <cell r="Y1090">
            <v>0</v>
          </cell>
        </row>
        <row r="1091">
          <cell r="Y1091">
            <v>226545.36729948162</v>
          </cell>
        </row>
        <row r="1092">
          <cell r="Y1092">
            <v>52322.88542599506</v>
          </cell>
        </row>
        <row r="1093">
          <cell r="Y1093">
            <v>7033587.2606655629</v>
          </cell>
        </row>
        <row r="1094">
          <cell r="Y1094">
            <v>0</v>
          </cell>
        </row>
        <row r="1104">
          <cell r="Y1104">
            <v>0</v>
          </cell>
        </row>
        <row r="1121">
          <cell r="Y1121">
            <v>-4451822.2581002973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137">
          <cell r="Y1137">
            <v>0</v>
          </cell>
        </row>
        <row r="1143">
          <cell r="Y1143">
            <v>1133972.5501254315</v>
          </cell>
        </row>
        <row r="1152">
          <cell r="Y1152">
            <v>0</v>
          </cell>
        </row>
        <row r="1157">
          <cell r="Y1157">
            <v>0</v>
          </cell>
        </row>
        <row r="1162">
          <cell r="Y1162">
            <v>0</v>
          </cell>
        </row>
        <row r="1167">
          <cell r="Y1167">
            <v>0</v>
          </cell>
        </row>
        <row r="1172">
          <cell r="Y1172">
            <v>0</v>
          </cell>
        </row>
        <row r="1177">
          <cell r="Y1177">
            <v>0</v>
          </cell>
        </row>
        <row r="1182">
          <cell r="Y1182">
            <v>0</v>
          </cell>
        </row>
        <row r="1189">
          <cell r="Y1189">
            <v>0</v>
          </cell>
        </row>
        <row r="1193">
          <cell r="Y1193">
            <v>0</v>
          </cell>
        </row>
        <row r="1197">
          <cell r="Y1197">
            <v>0</v>
          </cell>
        </row>
        <row r="1201">
          <cell r="Y1201">
            <v>0</v>
          </cell>
        </row>
        <row r="1205">
          <cell r="Y1205">
            <v>0</v>
          </cell>
        </row>
        <row r="1209">
          <cell r="Y1209">
            <v>0</v>
          </cell>
        </row>
        <row r="1214">
          <cell r="Y1214">
            <v>0</v>
          </cell>
        </row>
        <row r="1222">
          <cell r="Y1222">
            <v>0</v>
          </cell>
        </row>
        <row r="1227">
          <cell r="Y1227">
            <v>0</v>
          </cell>
        </row>
        <row r="1232">
          <cell r="Y1232">
            <v>0</v>
          </cell>
        </row>
        <row r="1237">
          <cell r="Y1237">
            <v>0</v>
          </cell>
        </row>
        <row r="1242">
          <cell r="Y1242">
            <v>0</v>
          </cell>
        </row>
        <row r="1247">
          <cell r="Y1247">
            <v>0</v>
          </cell>
        </row>
        <row r="1252">
          <cell r="Y1252">
            <v>0</v>
          </cell>
        </row>
        <row r="1258">
          <cell r="Y1258">
            <v>0</v>
          </cell>
        </row>
        <row r="1267">
          <cell r="Y1267">
            <v>0</v>
          </cell>
        </row>
        <row r="1273">
          <cell r="Y1273">
            <v>0</v>
          </cell>
        </row>
        <row r="1278">
          <cell r="Y1278">
            <v>0</v>
          </cell>
        </row>
        <row r="1285">
          <cell r="Y1285">
            <v>0</v>
          </cell>
        </row>
        <row r="1292">
          <cell r="Y1292">
            <v>0</v>
          </cell>
        </row>
        <row r="1298">
          <cell r="Y1298">
            <v>0</v>
          </cell>
        </row>
        <row r="1304">
          <cell r="Y1304">
            <v>0</v>
          </cell>
        </row>
        <row r="1309">
          <cell r="Y1309">
            <v>0</v>
          </cell>
        </row>
        <row r="1316">
          <cell r="Y1316">
            <v>0</v>
          </cell>
        </row>
        <row r="1324">
          <cell r="F1324">
            <v>85569531.346058577</v>
          </cell>
          <cell r="Y1324">
            <v>0</v>
          </cell>
        </row>
        <row r="1331">
          <cell r="F1331">
            <v>71529686.13096413</v>
          </cell>
          <cell r="Y1331">
            <v>0</v>
          </cell>
        </row>
        <row r="1337">
          <cell r="F1337">
            <v>728756463.7260834</v>
          </cell>
          <cell r="Y1337">
            <v>0</v>
          </cell>
        </row>
        <row r="1343">
          <cell r="F1343">
            <v>422469372.97037697</v>
          </cell>
          <cell r="Y1343">
            <v>0</v>
          </cell>
        </row>
        <row r="1349">
          <cell r="F1349">
            <v>576063442.35809243</v>
          </cell>
          <cell r="Y1349">
            <v>0</v>
          </cell>
        </row>
        <row r="1355">
          <cell r="F1355">
            <v>388786973.08444273</v>
          </cell>
          <cell r="Y1355">
            <v>0</v>
          </cell>
        </row>
        <row r="1361">
          <cell r="F1361">
            <v>1406015.2819749713</v>
          </cell>
          <cell r="Y1361">
            <v>0</v>
          </cell>
        </row>
        <row r="1367">
          <cell r="F1367">
            <v>3191624.457660934</v>
          </cell>
          <cell r="Y1367">
            <v>0</v>
          </cell>
        </row>
        <row r="1373">
          <cell r="F1373">
            <v>4971299.8375081541</v>
          </cell>
          <cell r="Y1373">
            <v>0</v>
          </cell>
        </row>
        <row r="1377">
          <cell r="Y1377">
            <v>0</v>
          </cell>
        </row>
        <row r="1381">
          <cell r="F1381">
            <v>0</v>
          </cell>
        </row>
        <row r="1389">
          <cell r="F1389">
            <v>37492678.711491771</v>
          </cell>
          <cell r="Y1389">
            <v>0</v>
          </cell>
        </row>
        <row r="1395">
          <cell r="F1395">
            <v>47792824.068109125</v>
          </cell>
          <cell r="Y1395">
            <v>0</v>
          </cell>
        </row>
        <row r="1401">
          <cell r="F1401">
            <v>460967339.7220633</v>
          </cell>
          <cell r="Y1401">
            <v>0</v>
          </cell>
        </row>
        <row r="1408">
          <cell r="F1408">
            <v>347528243.70670736</v>
          </cell>
        </row>
        <row r="1415">
          <cell r="F1415">
            <v>227300937.27825716</v>
          </cell>
        </row>
        <row r="1422">
          <cell r="F1422">
            <v>180027445.5603523</v>
          </cell>
        </row>
        <row r="1429">
          <cell r="F1429">
            <v>492447044.19682282</v>
          </cell>
        </row>
        <row r="1435">
          <cell r="F1435">
            <v>461359804.94726652</v>
          </cell>
          <cell r="Y1435">
            <v>0</v>
          </cell>
        </row>
        <row r="1442">
          <cell r="F1442">
            <v>247394867.67844629</v>
          </cell>
          <cell r="Y1442">
            <v>0</v>
          </cell>
        </row>
        <row r="1448">
          <cell r="F1448">
            <v>77249232.033496663</v>
          </cell>
          <cell r="Y1448">
            <v>77249232.033496663</v>
          </cell>
        </row>
        <row r="1455">
          <cell r="F1455">
            <v>4572361.285618715</v>
          </cell>
        </row>
        <row r="1459">
          <cell r="F1459">
            <v>0</v>
          </cell>
          <cell r="Y1459">
            <v>0</v>
          </cell>
        </row>
        <row r="1460">
          <cell r="F1460">
            <v>0</v>
          </cell>
          <cell r="Y1460">
            <v>0</v>
          </cell>
        </row>
        <row r="1461">
          <cell r="F1461">
            <v>0</v>
          </cell>
          <cell r="Y1461">
            <v>0</v>
          </cell>
        </row>
        <row r="1462">
          <cell r="F1462">
            <v>0</v>
          </cell>
        </row>
        <row r="1468">
          <cell r="F1468">
            <v>24417796.74786067</v>
          </cell>
          <cell r="Y1468">
            <v>0</v>
          </cell>
        </row>
        <row r="1472">
          <cell r="Y1472">
            <v>0</v>
          </cell>
        </row>
        <row r="1476">
          <cell r="Y1476">
            <v>0</v>
          </cell>
        </row>
        <row r="1482">
          <cell r="Y1482">
            <v>91035.970883532151</v>
          </cell>
        </row>
        <row r="1483">
          <cell r="Y1483">
            <v>0</v>
          </cell>
        </row>
        <row r="1484">
          <cell r="Y1484">
            <v>0</v>
          </cell>
        </row>
        <row r="1485">
          <cell r="Y1485">
            <v>0</v>
          </cell>
        </row>
        <row r="1486">
          <cell r="Y1486">
            <v>19126.403460160356</v>
          </cell>
        </row>
        <row r="1490">
          <cell r="Y1490">
            <v>916781.59437653772</v>
          </cell>
        </row>
        <row r="1491">
          <cell r="Y1491">
            <v>0</v>
          </cell>
        </row>
        <row r="1492">
          <cell r="Y1492">
            <v>0</v>
          </cell>
        </row>
        <row r="1493">
          <cell r="Y1493">
            <v>0</v>
          </cell>
        </row>
        <row r="1494">
          <cell r="Y1494">
            <v>0</v>
          </cell>
        </row>
        <row r="1495">
          <cell r="Y1495">
            <v>334640.79904754309</v>
          </cell>
        </row>
        <row r="1499">
          <cell r="Y1499">
            <v>63604.375514638006</v>
          </cell>
        </row>
        <row r="1500">
          <cell r="Y1500">
            <v>0</v>
          </cell>
        </row>
        <row r="1501">
          <cell r="Y1501">
            <v>0</v>
          </cell>
        </row>
        <row r="1502">
          <cell r="Y1502">
            <v>0</v>
          </cell>
        </row>
        <row r="1503">
          <cell r="Y1503">
            <v>0</v>
          </cell>
        </row>
        <row r="1504">
          <cell r="Y1504">
            <v>0</v>
          </cell>
        </row>
        <row r="1505">
          <cell r="Y1505">
            <v>201534.63847736822</v>
          </cell>
        </row>
        <row r="1506">
          <cell r="Y1506">
            <v>0</v>
          </cell>
        </row>
        <row r="1507">
          <cell r="Y1507">
            <v>0</v>
          </cell>
        </row>
        <row r="1511">
          <cell r="Y1511">
            <v>717930.06374907773</v>
          </cell>
        </row>
        <row r="1512">
          <cell r="Y1512">
            <v>23929.276352349676</v>
          </cell>
        </row>
        <row r="1513">
          <cell r="Y1513">
            <v>0</v>
          </cell>
        </row>
        <row r="1514">
          <cell r="Y1514">
            <v>0</v>
          </cell>
        </row>
        <row r="1515">
          <cell r="Y1515">
            <v>0</v>
          </cell>
        </row>
        <row r="1516">
          <cell r="Y1516">
            <v>0</v>
          </cell>
        </row>
        <row r="1517">
          <cell r="Y1517">
            <v>0</v>
          </cell>
        </row>
        <row r="1518">
          <cell r="Y1518">
            <v>0</v>
          </cell>
        </row>
        <row r="1519">
          <cell r="Y1519">
            <v>0</v>
          </cell>
        </row>
        <row r="1523">
          <cell r="Y1523">
            <v>76428.696751286727</v>
          </cell>
        </row>
        <row r="1524">
          <cell r="Y1524">
            <v>0</v>
          </cell>
        </row>
        <row r="1525">
          <cell r="Y1525">
            <v>0</v>
          </cell>
        </row>
        <row r="1526">
          <cell r="Y1526">
            <v>1089.1554576581761</v>
          </cell>
        </row>
        <row r="1527">
          <cell r="Y1527">
            <v>0</v>
          </cell>
        </row>
        <row r="1528">
          <cell r="Y1528">
            <v>0</v>
          </cell>
        </row>
        <row r="1532">
          <cell r="Y1532">
            <v>279894.49663525552</v>
          </cell>
        </row>
        <row r="1533">
          <cell r="Y1533">
            <v>0</v>
          </cell>
        </row>
        <row r="1534">
          <cell r="Y1534">
            <v>0</v>
          </cell>
        </row>
        <row r="1535">
          <cell r="Y1535">
            <v>12879.165329750234</v>
          </cell>
        </row>
        <row r="1536">
          <cell r="Y1536">
            <v>0</v>
          </cell>
        </row>
        <row r="1537">
          <cell r="Y1537">
            <v>0</v>
          </cell>
        </row>
        <row r="1538">
          <cell r="Y1538">
            <v>0</v>
          </cell>
        </row>
        <row r="1539">
          <cell r="Y1539">
            <v>0</v>
          </cell>
        </row>
        <row r="1543">
          <cell r="Y1543">
            <v>170540.37812343103</v>
          </cell>
        </row>
        <row r="1544">
          <cell r="Y1544">
            <v>0</v>
          </cell>
        </row>
        <row r="1545">
          <cell r="Y1545">
            <v>0</v>
          </cell>
        </row>
        <row r="1546">
          <cell r="Y1546">
            <v>17799.505918575982</v>
          </cell>
        </row>
        <row r="1547">
          <cell r="Y1547">
            <v>0</v>
          </cell>
        </row>
        <row r="1548">
          <cell r="Y1548">
            <v>0</v>
          </cell>
        </row>
        <row r="1549">
          <cell r="Y1549">
            <v>0</v>
          </cell>
        </row>
        <row r="1550">
          <cell r="Y1550">
            <v>0</v>
          </cell>
        </row>
        <row r="1554">
          <cell r="Y1554">
            <v>979786.78470997</v>
          </cell>
        </row>
        <row r="1555">
          <cell r="Y1555">
            <v>0</v>
          </cell>
        </row>
        <row r="1556">
          <cell r="Y1556">
            <v>0</v>
          </cell>
        </row>
        <row r="1557">
          <cell r="Y1557">
            <v>4710.5444313250064</v>
          </cell>
        </row>
        <row r="1558">
          <cell r="Y1558">
            <v>0</v>
          </cell>
        </row>
        <row r="1559">
          <cell r="Y1559">
            <v>0</v>
          </cell>
        </row>
        <row r="1560">
          <cell r="Y1560">
            <v>0</v>
          </cell>
        </row>
        <row r="1561">
          <cell r="Y1561">
            <v>0</v>
          </cell>
        </row>
        <row r="1565">
          <cell r="Y1565">
            <v>1326201.0579544804</v>
          </cell>
        </row>
        <row r="1566">
          <cell r="Y1566">
            <v>0</v>
          </cell>
        </row>
        <row r="1567">
          <cell r="Y1567">
            <v>0</v>
          </cell>
        </row>
        <row r="1568">
          <cell r="Y1568">
            <v>210384.05460223794</v>
          </cell>
        </row>
        <row r="1569">
          <cell r="Y1569">
            <v>0</v>
          </cell>
        </row>
        <row r="1570">
          <cell r="Y1570">
            <v>0</v>
          </cell>
        </row>
        <row r="1571">
          <cell r="Y1571">
            <v>0</v>
          </cell>
        </row>
        <row r="1572">
          <cell r="Y1572">
            <v>0</v>
          </cell>
        </row>
        <row r="1573">
          <cell r="Y1573">
            <v>0</v>
          </cell>
        </row>
        <row r="1577">
          <cell r="Y1577">
            <v>19415.454003372866</v>
          </cell>
        </row>
        <row r="1578">
          <cell r="Y1578">
            <v>0</v>
          </cell>
        </row>
        <row r="1579">
          <cell r="Y1579">
            <v>0</v>
          </cell>
        </row>
        <row r="1580">
          <cell r="Y1580">
            <v>0</v>
          </cell>
        </row>
        <row r="1581">
          <cell r="Y1581">
            <v>9974.7478413755543</v>
          </cell>
        </row>
        <row r="1582">
          <cell r="Y1582">
            <v>0</v>
          </cell>
        </row>
        <row r="1583">
          <cell r="Y1583">
            <v>0</v>
          </cell>
        </row>
        <row r="1584">
          <cell r="Y1584">
            <v>0</v>
          </cell>
        </row>
        <row r="1591">
          <cell r="Y1591">
            <v>0</v>
          </cell>
        </row>
        <row r="1595">
          <cell r="Y1595">
            <v>0</v>
          </cell>
        </row>
        <row r="1597">
          <cell r="Y1597">
            <v>0</v>
          </cell>
        </row>
        <row r="1602">
          <cell r="Y1602">
            <v>239184.6613204485</v>
          </cell>
        </row>
        <row r="1603">
          <cell r="Y1603">
            <v>0</v>
          </cell>
        </row>
        <row r="1604">
          <cell r="Y1604">
            <v>23232.041756508857</v>
          </cell>
        </row>
        <row r="1612">
          <cell r="Y1612">
            <v>0</v>
          </cell>
        </row>
        <row r="1615">
          <cell r="F1615">
            <v>0</v>
          </cell>
        </row>
        <row r="1624">
          <cell r="Y1624">
            <v>19957.353963900623</v>
          </cell>
        </row>
        <row r="1632">
          <cell r="Y1632">
            <v>0</v>
          </cell>
        </row>
        <row r="1637">
          <cell r="Y1637">
            <v>0</v>
          </cell>
        </row>
        <row r="1638">
          <cell r="Y1638">
            <v>0</v>
          </cell>
        </row>
        <row r="1639">
          <cell r="Y1639">
            <v>0</v>
          </cell>
        </row>
        <row r="1642">
          <cell r="Y1642">
            <v>0</v>
          </cell>
        </row>
        <row r="1643">
          <cell r="Y1643">
            <v>0</v>
          </cell>
        </row>
        <row r="1644">
          <cell r="Y1644">
            <v>0</v>
          </cell>
        </row>
        <row r="1645">
          <cell r="Y1645">
            <v>0</v>
          </cell>
        </row>
        <row r="1649">
          <cell r="Y1649">
            <v>49073.631241914722</v>
          </cell>
        </row>
        <row r="1650">
          <cell r="Y1650">
            <v>0</v>
          </cell>
        </row>
        <row r="1651">
          <cell r="Y1651">
            <v>1257455.516793136</v>
          </cell>
        </row>
        <row r="1652">
          <cell r="Y1652">
            <v>0</v>
          </cell>
        </row>
        <row r="1653">
          <cell r="Y1653">
            <v>0</v>
          </cell>
        </row>
        <row r="1655">
          <cell r="Y1655">
            <v>0</v>
          </cell>
        </row>
        <row r="1666">
          <cell r="Y1666">
            <v>-662.52286852741815</v>
          </cell>
        </row>
        <row r="1674">
          <cell r="Y1674">
            <v>126748.78570137861</v>
          </cell>
        </row>
        <row r="1675">
          <cell r="Y1675">
            <v>0</v>
          </cell>
        </row>
        <row r="1676">
          <cell r="Y1676">
            <v>0</v>
          </cell>
        </row>
        <row r="1677">
          <cell r="Y1677">
            <v>0</v>
          </cell>
        </row>
        <row r="1678">
          <cell r="Y1678">
            <v>0</v>
          </cell>
        </row>
        <row r="1679">
          <cell r="Y1679">
            <v>0</v>
          </cell>
        </row>
        <row r="1686">
          <cell r="Y1686">
            <v>0</v>
          </cell>
        </row>
        <row r="1690">
          <cell r="Y1690">
            <v>0</v>
          </cell>
        </row>
        <row r="1695">
          <cell r="Y1695">
            <v>0</v>
          </cell>
        </row>
        <row r="1702">
          <cell r="Y1702">
            <v>0</v>
          </cell>
        </row>
        <row r="1710">
          <cell r="Y1710">
            <v>0</v>
          </cell>
        </row>
        <row r="1717">
          <cell r="Y1717">
            <v>0</v>
          </cell>
        </row>
        <row r="1725">
          <cell r="Y1725">
            <v>0</v>
          </cell>
        </row>
        <row r="1729">
          <cell r="Y1729">
            <v>0</v>
          </cell>
        </row>
        <row r="1733">
          <cell r="Y1733">
            <v>0</v>
          </cell>
        </row>
        <row r="1750">
          <cell r="Y1750">
            <v>0</v>
          </cell>
        </row>
        <row r="1751">
          <cell r="Y1751">
            <v>326413.26256160415</v>
          </cell>
        </row>
        <row r="1756">
          <cell r="Y1756">
            <v>0</v>
          </cell>
        </row>
        <row r="1761">
          <cell r="Y1761">
            <v>-436.94256924239335</v>
          </cell>
        </row>
        <row r="1769">
          <cell r="Y1769">
            <v>0</v>
          </cell>
        </row>
        <row r="1771">
          <cell r="Y1771">
            <v>65798.273227175989</v>
          </cell>
        </row>
        <row r="1779">
          <cell r="Y1779">
            <v>0</v>
          </cell>
        </row>
        <row r="1781">
          <cell r="Y1781">
            <v>926068.27192841598</v>
          </cell>
        </row>
        <row r="1789">
          <cell r="Y1789">
            <v>0</v>
          </cell>
        </row>
        <row r="1792">
          <cell r="Y1792">
            <v>572.24541349241588</v>
          </cell>
        </row>
        <row r="1810">
          <cell r="Y1810">
            <v>0</v>
          </cell>
        </row>
        <row r="1811">
          <cell r="Y1811">
            <v>90729.14118398659</v>
          </cell>
        </row>
        <row r="1825">
          <cell r="Y1825">
            <v>0</v>
          </cell>
        </row>
        <row r="1830">
          <cell r="Y1830">
            <v>0</v>
          </cell>
        </row>
        <row r="1835">
          <cell r="Y1835">
            <v>0</v>
          </cell>
        </row>
        <row r="1844">
          <cell r="Y1844">
            <v>0</v>
          </cell>
        </row>
        <row r="1848">
          <cell r="F1848">
            <v>0</v>
          </cell>
          <cell r="Y1848">
            <v>0</v>
          </cell>
        </row>
        <row r="1851">
          <cell r="F1851">
            <v>-14128347.326182602</v>
          </cell>
        </row>
        <row r="1852">
          <cell r="F1852">
            <v>-14128347.326182602</v>
          </cell>
          <cell r="Y1852">
            <v>-113686.10150402026</v>
          </cell>
        </row>
        <row r="1857">
          <cell r="F1857">
            <v>-1584587.3700411466</v>
          </cell>
          <cell r="Y1857">
            <v>-11321.987036251756</v>
          </cell>
        </row>
        <row r="1861">
          <cell r="F1861">
            <v>-627455.69229318167</v>
          </cell>
          <cell r="Y1861">
            <v>0</v>
          </cell>
        </row>
        <row r="1865">
          <cell r="Y1865">
            <v>0</v>
          </cell>
        </row>
        <row r="1866">
          <cell r="F1866">
            <v>-785401.74153845687</v>
          </cell>
          <cell r="Y1866">
            <v>0</v>
          </cell>
        </row>
        <row r="1870">
          <cell r="F1870">
            <v>-2099103.0174970319</v>
          </cell>
          <cell r="Y1870">
            <v>0</v>
          </cell>
        </row>
        <row r="1878">
          <cell r="Y1878">
            <v>-110359.71644512851</v>
          </cell>
        </row>
        <row r="1882">
          <cell r="F1882">
            <v>-23868.33297788144</v>
          </cell>
          <cell r="Y1882">
            <v>0</v>
          </cell>
        </row>
        <row r="1889">
          <cell r="F1889">
            <v>-11241834.580766117</v>
          </cell>
          <cell r="Y1889">
            <v>-85576.804255439041</v>
          </cell>
        </row>
        <row r="1893">
          <cell r="Y1893">
            <v>0</v>
          </cell>
        </row>
        <row r="1894">
          <cell r="Y1894">
            <v>984066.40217769565</v>
          </cell>
        </row>
        <row r="1896">
          <cell r="Y1896">
            <v>0</v>
          </cell>
        </row>
        <row r="1903">
          <cell r="Y1903">
            <v>0</v>
          </cell>
        </row>
        <row r="1904">
          <cell r="Y1904">
            <v>984066.40217769565</v>
          </cell>
        </row>
        <row r="1910">
          <cell r="Y1910">
            <v>0</v>
          </cell>
        </row>
        <row r="1914">
          <cell r="F1914">
            <v>3.9580702381867585</v>
          </cell>
        </row>
        <row r="1916">
          <cell r="Y1916">
            <v>263170.14222449891</v>
          </cell>
        </row>
        <row r="1928">
          <cell r="Y1928">
            <v>-14599399.154843062</v>
          </cell>
        </row>
        <row r="1934">
          <cell r="Y1934">
            <v>-1827867.3615424694</v>
          </cell>
        </row>
        <row r="1941">
          <cell r="Y1941">
            <v>-1903659.7839767339</v>
          </cell>
        </row>
        <row r="1954">
          <cell r="Y1954">
            <v>-649.69803156790942</v>
          </cell>
        </row>
        <row r="1964">
          <cell r="Y1964">
            <v>0</v>
          </cell>
        </row>
        <row r="1970">
          <cell r="Y1970">
            <v>0</v>
          </cell>
        </row>
        <row r="1977">
          <cell r="Y1977">
            <v>0</v>
          </cell>
        </row>
        <row r="1985">
          <cell r="Y1985">
            <v>0</v>
          </cell>
        </row>
        <row r="1990">
          <cell r="Y1990">
            <v>0</v>
          </cell>
        </row>
        <row r="2004">
          <cell r="Y2004">
            <v>0</v>
          </cell>
        </row>
        <row r="2008">
          <cell r="Y2008">
            <v>0</v>
          </cell>
        </row>
        <row r="2012">
          <cell r="Y2012">
            <v>0</v>
          </cell>
        </row>
        <row r="2016">
          <cell r="Y2016">
            <v>0</v>
          </cell>
        </row>
        <row r="2020">
          <cell r="Y2020">
            <v>0</v>
          </cell>
        </row>
        <row r="2024">
          <cell r="Y2024">
            <v>0</v>
          </cell>
        </row>
        <row r="2028">
          <cell r="Y2028">
            <v>0</v>
          </cell>
        </row>
        <row r="2032">
          <cell r="Y2032">
            <v>0</v>
          </cell>
        </row>
        <row r="2036">
          <cell r="Y2036">
            <v>0</v>
          </cell>
        </row>
        <row r="2040">
          <cell r="Y2040">
            <v>0</v>
          </cell>
        </row>
        <row r="2044">
          <cell r="Y2044">
            <v>-27116856.64456293</v>
          </cell>
        </row>
        <row r="2048">
          <cell r="Y2048">
            <v>0</v>
          </cell>
        </row>
        <row r="2052">
          <cell r="Y2052">
            <v>0</v>
          </cell>
        </row>
        <row r="2056">
          <cell r="Y2056">
            <v>0</v>
          </cell>
        </row>
        <row r="2059">
          <cell r="F2059">
            <v>0</v>
          </cell>
        </row>
        <row r="2060">
          <cell r="Y2060">
            <v>0</v>
          </cell>
        </row>
        <row r="2063">
          <cell r="F2063">
            <v>0</v>
          </cell>
        </row>
        <row r="2064">
          <cell r="Y2064">
            <v>0</v>
          </cell>
        </row>
        <row r="2067">
          <cell r="F2067">
            <v>3030553.9546153801</v>
          </cell>
        </row>
        <row r="2068">
          <cell r="Y2068">
            <v>92779.774951356463</v>
          </cell>
        </row>
        <row r="2074">
          <cell r="Y2074">
            <v>-1535375.4419455857</v>
          </cell>
        </row>
        <row r="2075">
          <cell r="Y2075">
            <v>0</v>
          </cell>
        </row>
        <row r="2076">
          <cell r="Y2076">
            <v>0</v>
          </cell>
        </row>
        <row r="2077">
          <cell r="Y2077">
            <v>0</v>
          </cell>
        </row>
        <row r="2078">
          <cell r="Y2078">
            <v>0</v>
          </cell>
        </row>
        <row r="2079">
          <cell r="Y2079">
            <v>-265605.01997269789</v>
          </cell>
        </row>
        <row r="2080">
          <cell r="Y2080">
            <v>0</v>
          </cell>
        </row>
        <row r="2081">
          <cell r="Y2081">
            <v>0</v>
          </cell>
        </row>
        <row r="2082">
          <cell r="Y2082">
            <v>0</v>
          </cell>
        </row>
        <row r="2094">
          <cell r="Y2094">
            <v>0</v>
          </cell>
        </row>
        <row r="2101">
          <cell r="Y2101">
            <v>0</v>
          </cell>
        </row>
        <row r="2109">
          <cell r="Y2109">
            <v>0</v>
          </cell>
        </row>
        <row r="2121">
          <cell r="Y2121">
            <v>0</v>
          </cell>
        </row>
        <row r="2126">
          <cell r="Y2126">
            <v>0</v>
          </cell>
        </row>
        <row r="2128">
          <cell r="Y2128">
            <v>-51822.289726703915</v>
          </cell>
        </row>
        <row r="2129">
          <cell r="Y2129">
            <v>0</v>
          </cell>
        </row>
        <row r="2130">
          <cell r="Y2130">
            <v>-52150.516922938688</v>
          </cell>
        </row>
        <row r="2136">
          <cell r="Y2136">
            <v>0</v>
          </cell>
        </row>
        <row r="2140">
          <cell r="Y2140">
            <v>-1409.9473238885153</v>
          </cell>
        </row>
        <row r="2141">
          <cell r="Y2141">
            <v>0</v>
          </cell>
        </row>
        <row r="2142">
          <cell r="Y2142">
            <v>0</v>
          </cell>
        </row>
        <row r="2143">
          <cell r="Y2143">
            <v>0</v>
          </cell>
        </row>
        <row r="2144">
          <cell r="Y2144">
            <v>0</v>
          </cell>
        </row>
        <row r="2145">
          <cell r="Y2145">
            <v>0</v>
          </cell>
        </row>
        <row r="2147">
          <cell r="Y2147">
            <v>0</v>
          </cell>
        </row>
        <row r="2148">
          <cell r="Y2148">
            <v>-980047.33501070621</v>
          </cell>
        </row>
        <row r="2161">
          <cell r="Y2161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5882088818077265</v>
          </cell>
          <cell r="C11">
            <v>0.12337075483162184</v>
          </cell>
          <cell r="D11">
            <v>0.11780835698760554</v>
          </cell>
          <cell r="E11">
            <v>0.11515328785426338</v>
          </cell>
          <cell r="F11">
            <v>2.6550691333421641E-3</v>
          </cell>
          <cell r="G11">
            <v>0</v>
          </cell>
          <cell r="H11">
            <v>1</v>
          </cell>
        </row>
        <row r="12">
          <cell r="A12" t="str">
            <v>BOOKDEPR</v>
          </cell>
          <cell r="B12">
            <v>0.53371384791183885</v>
          </cell>
          <cell r="C12">
            <v>0.16887985745628267</v>
          </cell>
          <cell r="D12">
            <v>0.29740629463187851</v>
          </cell>
          <cell r="E12">
            <v>0.29441056625444706</v>
          </cell>
          <cell r="F12">
            <v>2.9957283774314251E-3</v>
          </cell>
          <cell r="G12">
            <v>0</v>
          </cell>
          <cell r="H12">
            <v>0.99999999999999978</v>
          </cell>
        </row>
        <row r="13">
          <cell r="A13" t="str">
            <v>CUST</v>
          </cell>
          <cell r="B13">
            <v>0</v>
          </cell>
          <cell r="C13">
            <v>0</v>
          </cell>
          <cell r="D13">
            <v>1</v>
          </cell>
          <cell r="E13">
            <v>0</v>
          </cell>
          <cell r="F13">
            <v>1</v>
          </cell>
          <cell r="G13">
            <v>0</v>
          </cell>
          <cell r="H13">
            <v>1</v>
          </cell>
        </row>
        <row r="14">
          <cell r="A14" t="str">
            <v>CWC</v>
          </cell>
          <cell r="B14">
            <v>0.73250077119628121</v>
          </cell>
          <cell r="C14">
            <v>0.11019224885049846</v>
          </cell>
          <cell r="D14">
            <v>0.15730697995322038</v>
          </cell>
          <cell r="E14">
            <v>0.12157824138762542</v>
          </cell>
          <cell r="F14">
            <v>2.8838011669803289E-2</v>
          </cell>
          <cell r="G14">
            <v>6.890726895791675E-3</v>
          </cell>
          <cell r="H14">
            <v>0.99999999999999989</v>
          </cell>
        </row>
        <row r="15">
          <cell r="A15" t="str">
            <v>DDS2</v>
          </cell>
          <cell r="B15">
            <v>0.83456161209763025</v>
          </cell>
          <cell r="C15">
            <v>1.0253594452768628E-2</v>
          </cell>
          <cell r="D15">
            <v>0.15518479344960112</v>
          </cell>
          <cell r="E15">
            <v>1.2905826099431392E-2</v>
          </cell>
          <cell r="F15">
            <v>0.20647002462443814</v>
          </cell>
          <cell r="G15">
            <v>-6.4191057274268409E-2</v>
          </cell>
          <cell r="H15">
            <v>1.0000000000000002</v>
          </cell>
        </row>
        <row r="16">
          <cell r="A16" t="str">
            <v>DDS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DDSO2</v>
          </cell>
          <cell r="B17">
            <v>0.12174462693738081</v>
          </cell>
          <cell r="C17">
            <v>4.0581542312460271E-2</v>
          </cell>
          <cell r="D17">
            <v>0.83767383075015889</v>
          </cell>
          <cell r="E17">
            <v>0.24348925387476161</v>
          </cell>
          <cell r="F17">
            <v>0</v>
          </cell>
          <cell r="G17">
            <v>0.59418457687539727</v>
          </cell>
          <cell r="H17">
            <v>0.99999999999999989</v>
          </cell>
        </row>
        <row r="18">
          <cell r="A18" t="str">
            <v>DDSO6</v>
          </cell>
          <cell r="B18">
            <v>0</v>
          </cell>
          <cell r="C18">
            <v>0</v>
          </cell>
          <cell r="D18">
            <v>1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</row>
        <row r="19">
          <cell r="A19" t="str">
            <v>DEFSG</v>
          </cell>
          <cell r="B19">
            <v>0.71880045322127173</v>
          </cell>
          <cell r="C19">
            <v>0.2811995467787282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</v>
          </cell>
        </row>
        <row r="20">
          <cell r="A20" t="str">
            <v>DITEXP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DMSC</v>
          </cell>
          <cell r="B21">
            <v>0</v>
          </cell>
          <cell r="C21">
            <v>0</v>
          </cell>
          <cell r="D21">
            <v>1</v>
          </cell>
          <cell r="E21">
            <v>0</v>
          </cell>
          <cell r="F21">
            <v>0</v>
          </cell>
          <cell r="G21">
            <v>1</v>
          </cell>
          <cell r="H21">
            <v>1</v>
          </cell>
        </row>
        <row r="22">
          <cell r="A22" t="str">
            <v>DPW</v>
          </cell>
          <cell r="B22">
            <v>0</v>
          </cell>
          <cell r="C22">
            <v>0</v>
          </cell>
          <cell r="D22">
            <v>1</v>
          </cell>
          <cell r="E22">
            <v>1</v>
          </cell>
          <cell r="F22">
            <v>0</v>
          </cell>
          <cell r="G22">
            <v>0</v>
          </cell>
          <cell r="H22">
            <v>1</v>
          </cell>
        </row>
        <row r="23">
          <cell r="A23" t="str">
            <v>ESD</v>
          </cell>
          <cell r="B23">
            <v>0.3</v>
          </cell>
          <cell r="C23">
            <v>0.1</v>
          </cell>
          <cell r="D23">
            <v>0.6</v>
          </cell>
          <cell r="E23">
            <v>0.6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FERC</v>
          </cell>
          <cell r="B24">
            <v>0.53552737981222298</v>
          </cell>
          <cell r="C24">
            <v>0.464472620187777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IT</v>
          </cell>
          <cell r="B25">
            <v>-0.23797004355754175</v>
          </cell>
          <cell r="C25">
            <v>0.48560201710091305</v>
          </cell>
          <cell r="D25">
            <v>0.75236802645662859</v>
          </cell>
          <cell r="E25">
            <v>0.73258846312407089</v>
          </cell>
          <cell r="F25">
            <v>-2.3087618034978396E-2</v>
          </cell>
          <cell r="G25">
            <v>4.286718136753611E-2</v>
          </cell>
          <cell r="H25">
            <v>1</v>
          </cell>
        </row>
        <row r="26">
          <cell r="A26" t="str">
            <v>G</v>
          </cell>
          <cell r="B26">
            <v>0.22743138322097689</v>
          </cell>
          <cell r="C26">
            <v>0.30456016948854858</v>
          </cell>
          <cell r="D26">
            <v>0.46800844729047453</v>
          </cell>
          <cell r="E26">
            <v>0.44471785536162151</v>
          </cell>
          <cell r="F26">
            <v>2.3290591928853015E-2</v>
          </cell>
          <cell r="G26">
            <v>0</v>
          </cell>
          <cell r="H26">
            <v>1</v>
          </cell>
        </row>
        <row r="27">
          <cell r="A27" t="str">
            <v>G-DGP</v>
          </cell>
          <cell r="B27">
            <v>0.69712876692486192</v>
          </cell>
          <cell r="C27">
            <v>0.3028712330751380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</v>
          </cell>
        </row>
        <row r="28">
          <cell r="A28" t="str">
            <v>G-DGU</v>
          </cell>
          <cell r="B28">
            <v>0.69712876692486192</v>
          </cell>
          <cell r="C28">
            <v>0.3028712330751380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P</v>
          </cell>
          <cell r="B29">
            <v>0.49930951392258588</v>
          </cell>
          <cell r="C29">
            <v>0.21864326640496584</v>
          </cell>
          <cell r="D29">
            <v>0.28204721967244845</v>
          </cell>
          <cell r="E29">
            <v>0.27544769835281174</v>
          </cell>
          <cell r="F29">
            <v>6.5995213196366831E-3</v>
          </cell>
          <cell r="G29">
            <v>0</v>
          </cell>
          <cell r="H29">
            <v>1.0000000000000002</v>
          </cell>
        </row>
        <row r="30">
          <cell r="A30" t="str">
            <v>G-SG</v>
          </cell>
          <cell r="B30">
            <v>0.49015193398945944</v>
          </cell>
          <cell r="C30">
            <v>0.50984806601054056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</v>
          </cell>
        </row>
        <row r="31">
          <cell r="A31" t="str">
            <v>G-SITUS</v>
          </cell>
          <cell r="B31">
            <v>0</v>
          </cell>
          <cell r="C31">
            <v>0.2690794931539684</v>
          </cell>
          <cell r="D31">
            <v>0.73092050684603171</v>
          </cell>
          <cell r="E31">
            <v>0.73092050684603171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I</v>
          </cell>
          <cell r="B32">
            <v>0.54516588138706712</v>
          </cell>
          <cell r="C32">
            <v>0.15020955628463989</v>
          </cell>
          <cell r="D32">
            <v>0.30462456232829299</v>
          </cell>
          <cell r="E32">
            <v>0.14625986668652755</v>
          </cell>
          <cell r="F32">
            <v>0.15836469564176545</v>
          </cell>
          <cell r="G32">
            <v>0</v>
          </cell>
          <cell r="H32">
            <v>1</v>
          </cell>
        </row>
        <row r="33">
          <cell r="A33" t="str">
            <v>IBT</v>
          </cell>
          <cell r="B33">
            <v>0.19852720524362477</v>
          </cell>
          <cell r="C33">
            <v>0.31438305620608642</v>
          </cell>
          <cell r="D33">
            <v>0.48708973855028881</v>
          </cell>
          <cell r="E33">
            <v>0.47428427368003251</v>
          </cell>
          <cell r="F33">
            <v>-1.4947128847792465E-2</v>
          </cell>
          <cell r="G33">
            <v>2.7752593718048762E-2</v>
          </cell>
          <cell r="H33">
            <v>1</v>
          </cell>
        </row>
        <row r="34">
          <cell r="A34" t="str">
            <v>I-DGP</v>
          </cell>
          <cell r="B34">
            <v>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</row>
        <row r="35">
          <cell r="A35" t="str">
            <v>I-DGU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SG</v>
          </cell>
          <cell r="B36">
            <v>0.85170329991651883</v>
          </cell>
          <cell r="C36">
            <v>0.14829670008348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.99999999999999978</v>
          </cell>
        </row>
        <row r="37">
          <cell r="A37" t="str">
            <v>I-SITUS</v>
          </cell>
          <cell r="B37">
            <v>1.7378370977639623E-2</v>
          </cell>
          <cell r="C37">
            <v>0.45155116817028357</v>
          </cell>
          <cell r="D37">
            <v>0.53107046085207688</v>
          </cell>
          <cell r="E37">
            <v>0.53107046085207688</v>
          </cell>
          <cell r="F37">
            <v>0</v>
          </cell>
          <cell r="G37">
            <v>0</v>
          </cell>
          <cell r="H37">
            <v>1</v>
          </cell>
        </row>
        <row r="38">
          <cell r="A38" t="str">
            <v>LABOR</v>
          </cell>
          <cell r="B38">
            <v>0.44037754002527002</v>
          </cell>
          <cell r="C38">
            <v>7.3398818350960335E-2</v>
          </cell>
          <cell r="D38">
            <v>0.48622364162376963</v>
          </cell>
          <cell r="E38">
            <v>0.34017577812492666</v>
          </cell>
          <cell r="F38">
            <v>0.14604786349884299</v>
          </cell>
          <cell r="G38">
            <v>0</v>
          </cell>
          <cell r="H38">
            <v>0.99999999999999989</v>
          </cell>
        </row>
        <row r="39">
          <cell r="A39" t="str">
            <v>MSS</v>
          </cell>
          <cell r="B39">
            <v>0.87069451336117754</v>
          </cell>
          <cell r="C39">
            <v>6.6654622233269607E-3</v>
          </cell>
          <cell r="D39">
            <v>0.1226400244154955</v>
          </cell>
          <cell r="E39">
            <v>0.1226400244154955</v>
          </cell>
          <cell r="F39">
            <v>0</v>
          </cell>
          <cell r="G39">
            <v>0</v>
          </cell>
          <cell r="H39">
            <v>1</v>
          </cell>
        </row>
        <row r="40">
          <cell r="A40" t="str">
            <v>NON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NUTI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OTHDGP</v>
          </cell>
          <cell r="B42">
            <v>0.58084691832672641</v>
          </cell>
          <cell r="C42">
            <v>0.419153081673273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</v>
          </cell>
        </row>
        <row r="43">
          <cell r="A43" t="str">
            <v>OTHDGU</v>
          </cell>
          <cell r="B43">
            <v>0.58084691832672641</v>
          </cell>
          <cell r="C43">
            <v>0.4191530816732737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SE</v>
          </cell>
          <cell r="B44">
            <v>0</v>
          </cell>
          <cell r="C44">
            <v>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G</v>
          </cell>
          <cell r="B45">
            <v>0.58084691832672641</v>
          </cell>
          <cell r="C45">
            <v>0.4191530816732737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R</v>
          </cell>
          <cell r="B46">
            <v>0.58084691832672641</v>
          </cell>
          <cell r="C46">
            <v>0.4191530816732737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ITUS</v>
          </cell>
          <cell r="B47">
            <v>0</v>
          </cell>
          <cell r="C47">
            <v>0</v>
          </cell>
          <cell r="D47">
            <v>1</v>
          </cell>
          <cell r="E47">
            <v>0</v>
          </cell>
          <cell r="F47">
            <v>0</v>
          </cell>
          <cell r="G47">
            <v>1</v>
          </cell>
          <cell r="H47">
            <v>1</v>
          </cell>
        </row>
        <row r="48">
          <cell r="A48" t="str">
            <v>OTHSO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P</v>
          </cell>
          <cell r="B49">
            <v>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</v>
          </cell>
        </row>
        <row r="50">
          <cell r="A50" t="str">
            <v>PT</v>
          </cell>
          <cell r="B50">
            <v>0.68467944895178634</v>
          </cell>
          <cell r="C50">
            <v>0.31532055104821366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D</v>
          </cell>
          <cell r="B51">
            <v>0.50472109618805916</v>
          </cell>
          <cell r="C51">
            <v>0.2324429839676467</v>
          </cell>
          <cell r="D51">
            <v>0.26283591984429405</v>
          </cell>
          <cell r="E51">
            <v>0.26283591984429405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REVREQ</v>
          </cell>
          <cell r="B52">
            <v>0.67646114072238506</v>
          </cell>
          <cell r="C52">
            <v>0.14682403407767025</v>
          </cell>
          <cell r="D52">
            <v>0.17671482519994458</v>
          </cell>
          <cell r="E52">
            <v>0.15017777992413581</v>
          </cell>
          <cell r="F52">
            <v>1.9421573542126917E-2</v>
          </cell>
          <cell r="G52">
            <v>7.115471733681847E-3</v>
          </cell>
          <cell r="H52">
            <v>0.99999999999999978</v>
          </cell>
        </row>
        <row r="53">
          <cell r="A53" t="str">
            <v>SCHMA</v>
          </cell>
          <cell r="B53">
            <v>0.49568394801805704</v>
          </cell>
          <cell r="C53">
            <v>0.19702439905419841</v>
          </cell>
          <cell r="D53">
            <v>0.30729165292774446</v>
          </cell>
          <cell r="E53">
            <v>0.30003519341003915</v>
          </cell>
          <cell r="F53">
            <v>4.9339464289818212E-3</v>
          </cell>
          <cell r="G53">
            <v>2.3225130887234717E-3</v>
          </cell>
          <cell r="H53">
            <v>1</v>
          </cell>
        </row>
        <row r="54">
          <cell r="A54" t="str">
            <v>SCHMAF</v>
          </cell>
          <cell r="B54">
            <v>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</row>
        <row r="55">
          <cell r="A55" t="str">
            <v>SCHMAP</v>
          </cell>
          <cell r="B55">
            <v>0.85703588802615649</v>
          </cell>
          <cell r="C55">
            <v>7.634091720767909E-2</v>
          </cell>
          <cell r="D55">
            <v>6.6623194766164337E-2</v>
          </cell>
          <cell r="E55">
            <v>7.7549490353594278E-2</v>
          </cell>
          <cell r="F55">
            <v>-1.0926295587429942E-2</v>
          </cell>
          <cell r="G55">
            <v>0</v>
          </cell>
          <cell r="H55">
            <v>1</v>
          </cell>
        </row>
        <row r="56">
          <cell r="A56" t="str">
            <v>SCHMAP-SO</v>
          </cell>
          <cell r="B56">
            <v>0.5185853975623872</v>
          </cell>
          <cell r="C56">
            <v>0.25460395351573167</v>
          </cell>
          <cell r="D56">
            <v>0.22681064892188108</v>
          </cell>
          <cell r="E56">
            <v>0.26153901857619039</v>
          </cell>
          <cell r="F56">
            <v>-3.4728369654309296E-2</v>
          </cell>
          <cell r="G56">
            <v>0</v>
          </cell>
          <cell r="H56">
            <v>1</v>
          </cell>
        </row>
        <row r="57">
          <cell r="A57" t="str">
            <v>SCHMAT</v>
          </cell>
          <cell r="B57">
            <v>0.49742746673342875</v>
          </cell>
          <cell r="C57">
            <v>0.19644210272217674</v>
          </cell>
          <cell r="D57">
            <v>0.30613043054439443</v>
          </cell>
          <cell r="E57">
            <v>0.29896170259891236</v>
          </cell>
          <cell r="F57">
            <v>4.8574209541626771E-3</v>
          </cell>
          <cell r="G57">
            <v>2.3113069913193889E-3</v>
          </cell>
          <cell r="H57">
            <v>1.0000000000000002</v>
          </cell>
        </row>
        <row r="58">
          <cell r="A58" t="str">
            <v>SCHMAT-GP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SCHMAT-SE</v>
          </cell>
          <cell r="B59">
            <v>1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1</v>
          </cell>
        </row>
        <row r="60">
          <cell r="A60" t="str">
            <v>SCHMAT-SITUS</v>
          </cell>
          <cell r="B60">
            <v>1.1222336933550532</v>
          </cell>
          <cell r="C60">
            <v>0.15032397811618309</v>
          </cell>
          <cell r="D60">
            <v>-0.27255767147123605</v>
          </cell>
          <cell r="E60">
            <v>-0.38581093646311743</v>
          </cell>
          <cell r="F60">
            <v>2.1321586223432389E-4</v>
          </cell>
          <cell r="G60">
            <v>0.11304004912964703</v>
          </cell>
          <cell r="H60">
            <v>1.0000000000000002</v>
          </cell>
        </row>
        <row r="61">
          <cell r="A61" t="str">
            <v>SCHMAT-SNP</v>
          </cell>
          <cell r="B61">
            <v>0.50347962256978651</v>
          </cell>
          <cell r="C61">
            <v>0.21977114503294218</v>
          </cell>
          <cell r="D61">
            <v>0.27674923239727123</v>
          </cell>
          <cell r="E61">
            <v>0.27662272094283602</v>
          </cell>
          <cell r="F61">
            <v>1.2651145443517978E-4</v>
          </cell>
          <cell r="G61">
            <v>0</v>
          </cell>
          <cell r="H61">
            <v>0.99999999999999967</v>
          </cell>
        </row>
        <row r="62">
          <cell r="A62" t="str">
            <v>SCHMAT-SO</v>
          </cell>
          <cell r="B62">
            <v>0.4898338935961169</v>
          </cell>
          <cell r="C62">
            <v>0.18798762714563713</v>
          </cell>
          <cell r="D62">
            <v>0.32217847925824583</v>
          </cell>
          <cell r="E62">
            <v>0.29044819951094619</v>
          </cell>
          <cell r="F62">
            <v>3.1730279747299632E-2</v>
          </cell>
          <cell r="G62">
            <v>0</v>
          </cell>
          <cell r="H62">
            <v>0.99999999999999978</v>
          </cell>
        </row>
        <row r="63">
          <cell r="A63" t="str">
            <v>SCHMD</v>
          </cell>
          <cell r="B63">
            <v>0.62374965785684211</v>
          </cell>
          <cell r="C63">
            <v>0.16845780255570031</v>
          </cell>
          <cell r="D63">
            <v>0.20779253958745697</v>
          </cell>
          <cell r="E63">
            <v>0.19467999412704468</v>
          </cell>
          <cell r="F63">
            <v>-6.5698854467502107E-4</v>
          </cell>
          <cell r="G63">
            <v>1.376953400508733E-2</v>
          </cell>
          <cell r="H63">
            <v>0.99999999999999956</v>
          </cell>
        </row>
        <row r="64">
          <cell r="A64" t="str">
            <v>SCHMDF</v>
          </cell>
          <cell r="B64">
            <v>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</row>
        <row r="65">
          <cell r="A65" t="str">
            <v>SCHMDP</v>
          </cell>
          <cell r="B65">
            <v>0.92209329047469424</v>
          </cell>
          <cell r="C65">
            <v>0.10538276099100162</v>
          </cell>
          <cell r="D65">
            <v>-2.7476051465695983E-2</v>
          </cell>
          <cell r="E65">
            <v>3.1900509001053394E-2</v>
          </cell>
          <cell r="F65">
            <v>-5.9376560466749377E-2</v>
          </cell>
          <cell r="G65">
            <v>0</v>
          </cell>
          <cell r="H65">
            <v>0.99999999999999978</v>
          </cell>
        </row>
        <row r="66">
          <cell r="A66" t="str">
            <v>SCHMDP-SO</v>
          </cell>
          <cell r="B66">
            <v>0.44037754002527002</v>
          </cell>
          <cell r="C66">
            <v>7.3398818350960335E-2</v>
          </cell>
          <cell r="D66">
            <v>0.48622364162376963</v>
          </cell>
          <cell r="E66">
            <v>0.34017577812492666</v>
          </cell>
          <cell r="F66">
            <v>0.14604786349884299</v>
          </cell>
          <cell r="G66">
            <v>0</v>
          </cell>
          <cell r="H66">
            <v>0.99999999999999989</v>
          </cell>
        </row>
        <row r="67">
          <cell r="A67" t="str">
            <v>SCHMDT</v>
          </cell>
          <cell r="B67">
            <v>0.62363302953734734</v>
          </cell>
          <cell r="C67">
            <v>0.16848245981429574</v>
          </cell>
          <cell r="D67">
            <v>0.20788451064835639</v>
          </cell>
          <cell r="E67">
            <v>0.1947436277887786</v>
          </cell>
          <cell r="F67">
            <v>-6.3403392374132496E-4</v>
          </cell>
          <cell r="G67">
            <v>1.377491678331909E-2</v>
          </cell>
          <cell r="H67">
            <v>0.99999999999999933</v>
          </cell>
        </row>
        <row r="68">
          <cell r="A68" t="str">
            <v>SCHMDT-GPS</v>
          </cell>
          <cell r="B68">
            <v>0.5035611250734281</v>
          </cell>
          <cell r="C68">
            <v>0.21979318880680054</v>
          </cell>
          <cell r="D68">
            <v>0.27664568611977131</v>
          </cell>
          <cell r="E68">
            <v>0.27664568611977131</v>
          </cell>
          <cell r="F68">
            <v>0</v>
          </cell>
          <cell r="G68">
            <v>0</v>
          </cell>
          <cell r="H68">
            <v>1</v>
          </cell>
        </row>
        <row r="69">
          <cell r="A69" t="str">
            <v>SCHMDT-SG</v>
          </cell>
          <cell r="B69">
            <v>0.99763248413758299</v>
          </cell>
          <cell r="C69">
            <v>2.3675158624169791E-3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</v>
          </cell>
        </row>
        <row r="70">
          <cell r="A70" t="str">
            <v>SCHMDT-SITUS</v>
          </cell>
          <cell r="B70">
            <v>-1.8202268284573586</v>
          </cell>
          <cell r="C70">
            <v>1.5064221729023237</v>
          </cell>
          <cell r="D70">
            <v>1.3138046555550364</v>
          </cell>
          <cell r="E70">
            <v>1.8977071011113138</v>
          </cell>
          <cell r="F70">
            <v>4.3092506814886834E-2</v>
          </cell>
          <cell r="G70">
            <v>-0.6269949523711642</v>
          </cell>
          <cell r="H70">
            <v>1.0000000000000016</v>
          </cell>
        </row>
        <row r="71">
          <cell r="A71" t="str">
            <v>SCHMDT-SNP</v>
          </cell>
          <cell r="B71">
            <v>0.5035611250734281</v>
          </cell>
          <cell r="C71">
            <v>0.21979318880680054</v>
          </cell>
          <cell r="D71">
            <v>0.27664568611977131</v>
          </cell>
          <cell r="E71">
            <v>0.27664568611977131</v>
          </cell>
          <cell r="F71">
            <v>0</v>
          </cell>
          <cell r="G71">
            <v>0</v>
          </cell>
          <cell r="H71">
            <v>1</v>
          </cell>
        </row>
        <row r="72">
          <cell r="A72" t="str">
            <v>SCHMDT-SO</v>
          </cell>
          <cell r="B72">
            <v>0.50272470091120192</v>
          </cell>
          <cell r="C72">
            <v>-3.8582355200972407E-3</v>
          </cell>
          <cell r="D72">
            <v>0.50113353460889531</v>
          </cell>
          <cell r="E72">
            <v>0.20619848908889202</v>
          </cell>
          <cell r="F72">
            <v>0.29493504552000332</v>
          </cell>
          <cell r="G72">
            <v>0</v>
          </cell>
          <cell r="H72">
            <v>0.99999999999999989</v>
          </cell>
        </row>
        <row r="73">
          <cell r="A73" t="str">
            <v>SIT</v>
          </cell>
          <cell r="B73">
            <v>0.19852720524362483</v>
          </cell>
          <cell r="C73">
            <v>0.31438305620608659</v>
          </cell>
          <cell r="D73">
            <v>0.48708973855028898</v>
          </cell>
          <cell r="E73">
            <v>0.47428427368003268</v>
          </cell>
          <cell r="F73">
            <v>-1.494712884779247E-2</v>
          </cell>
          <cell r="G73">
            <v>2.7752593718048772E-2</v>
          </cell>
          <cell r="H73">
            <v>1.0000000000000004</v>
          </cell>
        </row>
        <row r="74">
          <cell r="A74" t="str">
            <v>T</v>
          </cell>
          <cell r="B74">
            <v>0</v>
          </cell>
          <cell r="C74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</v>
          </cell>
        </row>
        <row r="75">
          <cell r="A75" t="str">
            <v>TAXDEPR</v>
          </cell>
          <cell r="B75">
            <v>0.59002884567004299</v>
          </cell>
          <cell r="C75">
            <v>0.18955104879382401</v>
          </cell>
          <cell r="D75">
            <v>0.22042010553613289</v>
          </cell>
          <cell r="E75">
            <v>0.21588007893827754</v>
          </cell>
          <cell r="F75">
            <v>4.540026597855345E-3</v>
          </cell>
          <cell r="G75">
            <v>0</v>
          </cell>
          <cell r="H75">
            <v>0.99999999999999989</v>
          </cell>
        </row>
        <row r="76">
          <cell r="A76" t="str">
            <v>TD</v>
          </cell>
          <cell r="B76">
            <v>0</v>
          </cell>
          <cell r="C76">
            <v>0.44273968036711486</v>
          </cell>
          <cell r="D76">
            <v>0.55726031963288514</v>
          </cell>
          <cell r="E76">
            <v>0.55726031963288514</v>
          </cell>
          <cell r="F76">
            <v>0</v>
          </cell>
          <cell r="G76">
            <v>0</v>
          </cell>
          <cell r="H76">
            <v>1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8268684674707628</v>
          </cell>
          <cell r="C19">
            <v>0.50581044471036496</v>
          </cell>
          <cell r="D19">
            <v>0.18284238538999506</v>
          </cell>
          <cell r="E19">
            <v>3.0614790675499298E-2</v>
          </cell>
          <cell r="F19">
            <v>9.8045532477064393E-2</v>
          </cell>
          <cell r="G19">
            <v>1</v>
          </cell>
        </row>
        <row r="20">
          <cell r="A20" t="str">
            <v>PLNT2</v>
          </cell>
          <cell r="B20">
            <v>0.26534141675467854</v>
          </cell>
          <cell r="C20">
            <v>0.73465858324532152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0.10457961964205044</v>
          </cell>
          <cell r="C21">
            <v>0.79418924286808334</v>
          </cell>
          <cell r="D21">
            <v>7.9238258041000719E-3</v>
          </cell>
          <cell r="E21">
            <v>9.3307311685766156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8268684674707628</v>
          </cell>
          <cell r="C22">
            <v>0.50581044471036496</v>
          </cell>
          <cell r="D22">
            <v>0.18284238538999506</v>
          </cell>
          <cell r="E22">
            <v>3.0614790675499305E-2</v>
          </cell>
          <cell r="F22">
            <v>9.8045532477064393E-2</v>
          </cell>
          <cell r="G22">
            <v>1</v>
          </cell>
        </row>
        <row r="23">
          <cell r="A23" t="str">
            <v>GENL</v>
          </cell>
          <cell r="B23">
            <v>0.18268684674707628</v>
          </cell>
          <cell r="C23">
            <v>0.50581044471036485</v>
          </cell>
          <cell r="D23">
            <v>0.18284238538999506</v>
          </cell>
          <cell r="E23">
            <v>3.0614790675499288E-2</v>
          </cell>
          <cell r="F23">
            <v>9.8045532477064365E-2</v>
          </cell>
          <cell r="G23">
            <v>0.99999999999999989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2311659353384922</v>
          </cell>
          <cell r="C25">
            <v>0.44443954290497611</v>
          </cell>
          <cell r="D25">
            <v>0.20343962546535679</v>
          </cell>
          <cell r="E25">
            <v>2.736194315404104E-2</v>
          </cell>
          <cell r="F25">
            <v>0.10164229494177709</v>
          </cell>
          <cell r="G25">
            <v>1.0000000000000002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329335352343239</v>
          </cell>
          <cell r="G15">
            <v>0.27261009065336367</v>
          </cell>
          <cell r="H15">
            <v>9.0753753296084788E-2</v>
          </cell>
          <cell r="I15">
            <v>2.1063773402141077E-3</v>
          </cell>
          <cell r="J15">
            <v>0.18662008271271904</v>
          </cell>
          <cell r="K15">
            <v>7.2517023988570399E-3</v>
          </cell>
          <cell r="L15">
            <v>2.3093446691258723E-4</v>
          </cell>
          <cell r="M15">
            <v>4.8788843700956505E-4</v>
          </cell>
          <cell r="N15">
            <v>6.9625194927364534E-2</v>
          </cell>
          <cell r="O15">
            <v>1.9625388259976569E-2</v>
          </cell>
          <cell r="P15">
            <v>1.7755052273174355E-2</v>
          </cell>
          <cell r="Q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1510766506775362</v>
          </cell>
          <cell r="G16">
            <v>0.27294949651806655</v>
          </cell>
          <cell r="H16">
            <v>9.3000149012663152E-2</v>
          </cell>
          <cell r="I16">
            <v>2.6874737426413474E-3</v>
          </cell>
          <cell r="J16">
            <v>0.19720172280314463</v>
          </cell>
          <cell r="K16">
            <v>7.6857014938404187E-3</v>
          </cell>
          <cell r="L16">
            <v>2.4671935024126119E-4</v>
          </cell>
          <cell r="M16">
            <v>5.8857189485080129E-4</v>
          </cell>
          <cell r="N16">
            <v>6.7301238546963904E-2</v>
          </cell>
          <cell r="O16">
            <v>2.0774726128298792E-2</v>
          </cell>
          <cell r="P16">
            <v>2.2456535441535589E-2</v>
          </cell>
          <cell r="Q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5075940540089418</v>
          </cell>
          <cell r="G17">
            <v>0.27227068478866079</v>
          </cell>
          <cell r="H17">
            <v>8.850735757950641E-2</v>
          </cell>
          <cell r="I17">
            <v>1.5252809377868681E-3</v>
          </cell>
          <cell r="J17">
            <v>0.17603844262229346</v>
          </cell>
          <cell r="K17">
            <v>6.8177033038736602E-3</v>
          </cell>
          <cell r="L17">
            <v>2.151495835839133E-4</v>
          </cell>
          <cell r="M17">
            <v>3.8720497916832887E-4</v>
          </cell>
          <cell r="N17">
            <v>7.194915130776515E-2</v>
          </cell>
          <cell r="O17">
            <v>1.8476050391654349E-2</v>
          </cell>
          <cell r="P17">
            <v>1.3053569104813119E-2</v>
          </cell>
          <cell r="Q17">
            <v>1</v>
          </cell>
        </row>
        <row r="18">
          <cell r="A18" t="str">
            <v>F20</v>
          </cell>
          <cell r="B18" t="str">
            <v>12 Weighted Distribution Peaks</v>
          </cell>
          <cell r="F18">
            <v>0.48185384449784452</v>
          </cell>
          <cell r="G18">
            <v>0.31157440623203314</v>
          </cell>
          <cell r="H18">
            <v>9.8833884475618791E-2</v>
          </cell>
          <cell r="I18">
            <v>6.9917563780139515E-4</v>
          </cell>
          <cell r="J18">
            <v>0</v>
          </cell>
          <cell r="K18">
            <v>1.3505359359867476E-2</v>
          </cell>
          <cell r="L18">
            <v>2.1092886397717852E-4</v>
          </cell>
          <cell r="M18">
            <v>1.6090354124717585E-4</v>
          </cell>
          <cell r="N18">
            <v>9.3161497391610545E-2</v>
          </cell>
          <cell r="O18">
            <v>0</v>
          </cell>
          <cell r="P18">
            <v>0</v>
          </cell>
          <cell r="Q18">
            <v>1</v>
          </cell>
        </row>
        <row r="19">
          <cell r="A19" t="str">
            <v>F21</v>
          </cell>
          <cell r="B19" t="str">
            <v>Transformers      - NCP</v>
          </cell>
          <cell r="F19">
            <v>0.58833266525621186</v>
          </cell>
          <cell r="G19">
            <v>0.25399798927437112</v>
          </cell>
          <cell r="H19">
            <v>6.0681542529829526E-2</v>
          </cell>
          <cell r="I19">
            <v>3.6442674445197687E-3</v>
          </cell>
          <cell r="J19">
            <v>0</v>
          </cell>
          <cell r="K19">
            <v>1.8740864572651769E-2</v>
          </cell>
          <cell r="L19">
            <v>1.1866486860554856E-4</v>
          </cell>
          <cell r="M19">
            <v>7.0168637588579729E-4</v>
          </cell>
          <cell r="N19">
            <v>7.3782319677924674E-2</v>
          </cell>
          <cell r="O19">
            <v>0</v>
          </cell>
          <cell r="P19">
            <v>0</v>
          </cell>
          <cell r="Q19">
            <v>1</v>
          </cell>
        </row>
        <row r="20">
          <cell r="A20" t="str">
            <v>F22</v>
          </cell>
          <cell r="B20" t="str">
            <v>Secondary Lines - NCP</v>
          </cell>
          <cell r="F20">
            <v>0.88856570028351778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.11143429971648222</v>
          </cell>
          <cell r="O20">
            <v>0</v>
          </cell>
          <cell r="P20">
            <v>0</v>
          </cell>
          <cell r="Q20">
            <v>1</v>
          </cell>
        </row>
        <row r="21">
          <cell r="A21" t="str">
            <v>F30</v>
          </cell>
          <cell r="B21" t="str">
            <v>MWH @ Input</v>
          </cell>
          <cell r="F21">
            <v>0.27945592473461306</v>
          </cell>
          <cell r="G21">
            <v>0.27362830824747236</v>
          </cell>
          <cell r="H21">
            <v>9.7492940445819909E-2</v>
          </cell>
          <cell r="I21">
            <v>3.8496665474958267E-3</v>
          </cell>
          <cell r="J21">
            <v>0.21836500298399578</v>
          </cell>
          <cell r="K21">
            <v>8.5536996838071772E-3</v>
          </cell>
          <cell r="L21">
            <v>2.7828911689860904E-4</v>
          </cell>
          <cell r="M21">
            <v>7.8993881053327365E-4</v>
          </cell>
          <cell r="N21">
            <v>6.2653325786162672E-2</v>
          </cell>
          <cell r="O21">
            <v>2.3073401864943235E-2</v>
          </cell>
          <cell r="P21">
            <v>3.1859501778258061E-2</v>
          </cell>
          <cell r="Q21">
            <v>1</v>
          </cell>
        </row>
        <row r="22">
          <cell r="A22" t="str">
            <v>F40</v>
          </cell>
          <cell r="B22" t="str">
            <v>Average Customers</v>
          </cell>
          <cell r="F22">
            <v>0.86639548067903349</v>
          </cell>
          <cell r="G22">
            <v>1.7996331158627477E-2</v>
          </cell>
          <cell r="H22">
            <v>3.1994023103155088E-4</v>
          </cell>
          <cell r="I22">
            <v>1.134579027089248E-2</v>
          </cell>
          <cell r="J22">
            <v>1.8512081009412404E-4</v>
          </cell>
          <cell r="K22">
            <v>3.5620402321428607E-3</v>
          </cell>
          <cell r="L22">
            <v>2.8851161113984699E-3</v>
          </cell>
          <cell r="M22">
            <v>6.0264183675717484E-4</v>
          </cell>
          <cell r="N22">
            <v>9.6705199070526743E-2</v>
          </cell>
          <cell r="O22">
            <v>1.1697997478301677E-6</v>
          </cell>
          <cell r="P22">
            <v>1.1697997478301677E-6</v>
          </cell>
          <cell r="Q22">
            <v>1</v>
          </cell>
        </row>
        <row r="23">
          <cell r="A23" t="str">
            <v>F41</v>
          </cell>
          <cell r="B23" t="str">
            <v>Weighted Customers Acct 902</v>
          </cell>
          <cell r="F23">
            <v>0.79506511724052986</v>
          </cell>
          <cell r="G23">
            <v>3.4185413942639006E-2</v>
          </cell>
          <cell r="H23">
            <v>9.6241930237182093E-3</v>
          </cell>
          <cell r="I23">
            <v>0</v>
          </cell>
          <cell r="J23">
            <v>7.1536387475088434E-3</v>
          </cell>
          <cell r="K23">
            <v>1.5265190285937777E-2</v>
          </cell>
          <cell r="L23">
            <v>2.9388187102450981E-3</v>
          </cell>
          <cell r="M23">
            <v>6.1385921295902153E-4</v>
          </cell>
          <cell r="N23">
            <v>0.13489005525779793</v>
          </cell>
          <cell r="O23">
            <v>1.3185678933216153E-4</v>
          </cell>
          <cell r="P23">
            <v>1.3185678933216153E-4</v>
          </cell>
          <cell r="Q23">
            <v>1</v>
          </cell>
        </row>
        <row r="24">
          <cell r="A24" t="str">
            <v>F42</v>
          </cell>
          <cell r="B24" t="str">
            <v>Weighted Customers Acct 903</v>
          </cell>
          <cell r="F24">
            <v>0.87083139955935285</v>
          </cell>
          <cell r="G24">
            <v>1.9459829672089236E-2</v>
          </cell>
          <cell r="H24">
            <v>3.4595842598384894E-4</v>
          </cell>
          <cell r="I24">
            <v>1.0307045851633702E-2</v>
          </cell>
          <cell r="J24">
            <v>6.5144830588063777E-4</v>
          </cell>
          <cell r="K24">
            <v>3.4419518680686586E-3</v>
          </cell>
          <cell r="L24">
            <v>2.6223261067933588E-3</v>
          </cell>
          <cell r="M24">
            <v>5.4775037140818183E-4</v>
          </cell>
          <cell r="N24">
            <v>9.178405668484485E-2</v>
          </cell>
          <cell r="O24">
            <v>4.1165769723894958E-6</v>
          </cell>
          <cell r="P24">
            <v>4.1165769723894958E-6</v>
          </cell>
          <cell r="Q24">
            <v>1</v>
          </cell>
        </row>
        <row r="25">
          <cell r="A25" t="str">
            <v>F43</v>
          </cell>
          <cell r="B25" t="str">
            <v>Residential Split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</v>
          </cell>
        </row>
        <row r="26">
          <cell r="A26" t="str">
            <v>F44</v>
          </cell>
          <cell r="B26" t="str">
            <v>Commercial Split</v>
          </cell>
          <cell r="F26">
            <v>0</v>
          </cell>
          <cell r="G26">
            <v>0.14954894829198281</v>
          </cell>
          <cell r="H26">
            <v>1.771637071444181E-3</v>
          </cell>
          <cell r="I26">
            <v>0</v>
          </cell>
          <cell r="J26">
            <v>3.8440342283469929E-4</v>
          </cell>
          <cell r="K26">
            <v>0</v>
          </cell>
          <cell r="L26">
            <v>0</v>
          </cell>
          <cell r="M26">
            <v>0</v>
          </cell>
          <cell r="N26">
            <v>0.84829501121373829</v>
          </cell>
          <cell r="O26">
            <v>0</v>
          </cell>
          <cell r="P26">
            <v>0</v>
          </cell>
          <cell r="Q26">
            <v>1</v>
          </cell>
        </row>
        <row r="27">
          <cell r="A27" t="str">
            <v>F45</v>
          </cell>
          <cell r="B27" t="str">
            <v>Industrial / Irrigation Split</v>
          </cell>
          <cell r="F27">
            <v>0</v>
          </cell>
          <cell r="G27">
            <v>0.17500822410237038</v>
          </cell>
          <cell r="H27">
            <v>1.3657184567698802E-2</v>
          </cell>
          <cell r="I27">
            <v>0</v>
          </cell>
          <cell r="J27">
            <v>1.5265156724391458E-2</v>
          </cell>
          <cell r="K27">
            <v>0.38654804345756333</v>
          </cell>
          <cell r="L27">
            <v>0</v>
          </cell>
          <cell r="M27">
            <v>0</v>
          </cell>
          <cell r="N27">
            <v>0.40926750080744562</v>
          </cell>
          <cell r="O27">
            <v>1.2694517026520962E-4</v>
          </cell>
          <cell r="P27">
            <v>1.2694517026520962E-4</v>
          </cell>
          <cell r="Q27">
            <v>1</v>
          </cell>
        </row>
        <row r="28">
          <cell r="A28" t="str">
            <v>F46</v>
          </cell>
          <cell r="B28" t="str">
            <v>Lighting / OSPA  Split</v>
          </cell>
          <cell r="F28">
            <v>0</v>
          </cell>
          <cell r="G28">
            <v>0</v>
          </cell>
          <cell r="H28">
            <v>0</v>
          </cell>
          <cell r="I28">
            <v>0.7648736568856177</v>
          </cell>
          <cell r="J28">
            <v>0</v>
          </cell>
          <cell r="K28">
            <v>0</v>
          </cell>
          <cell r="L28">
            <v>0.19449939210725198</v>
          </cell>
          <cell r="M28">
            <v>4.0626951007130423E-2</v>
          </cell>
          <cell r="N28">
            <v>0</v>
          </cell>
          <cell r="O28">
            <v>0</v>
          </cell>
          <cell r="P28">
            <v>0</v>
          </cell>
          <cell r="Q28">
            <v>1</v>
          </cell>
        </row>
        <row r="29">
          <cell r="A29" t="str">
            <v>F47</v>
          </cell>
          <cell r="B29" t="str">
            <v>Wtd Customers Acct 902 - irrigation</v>
          </cell>
          <cell r="F29">
            <v>0.80054190078596055</v>
          </cell>
          <cell r="G29">
            <v>3.4420899198519171E-2</v>
          </cell>
          <cell r="H29">
            <v>9.6904890048238705E-3</v>
          </cell>
          <cell r="I29">
            <v>0</v>
          </cell>
          <cell r="J29">
            <v>7.2029163854440753E-3</v>
          </cell>
          <cell r="K29">
            <v>8.4818724349760306E-3</v>
          </cell>
          <cell r="L29">
            <v>2.9590626797090544E-3</v>
          </cell>
          <cell r="M29">
            <v>6.1808776476420381E-4</v>
          </cell>
          <cell r="N29">
            <v>0.13581924158362013</v>
          </cell>
          <cell r="O29">
            <v>1.3276508109155114E-4</v>
          </cell>
          <cell r="P29">
            <v>1.3276508109155114E-4</v>
          </cell>
          <cell r="Q29">
            <v>1</v>
          </cell>
        </row>
        <row r="30">
          <cell r="A30" t="str">
            <v>F48</v>
          </cell>
          <cell r="B30" t="str">
            <v>Wtd Customers Acct 903 - irrigation</v>
          </cell>
          <cell r="F30">
            <v>0.8721767908289928</v>
          </cell>
          <cell r="G30">
            <v>1.9489894142620222E-2</v>
          </cell>
          <cell r="H30">
            <v>3.4649291457281413E-4</v>
          </cell>
          <cell r="I30">
            <v>1.0322969725659815E-2</v>
          </cell>
          <cell r="J30">
            <v>6.5245476116440105E-4</v>
          </cell>
          <cell r="K30">
            <v>1.9023191695640171E-3</v>
          </cell>
          <cell r="L30">
            <v>2.6263774704120956E-3</v>
          </cell>
          <cell r="M30">
            <v>5.4859661853249014E-4</v>
          </cell>
          <cell r="N30">
            <v>9.1925858494722623E-2</v>
          </cell>
          <cell r="O30">
            <v>4.1229368793958985E-6</v>
          </cell>
          <cell r="P30">
            <v>4.1229368793958985E-6</v>
          </cell>
          <cell r="Q30">
            <v>1</v>
          </cell>
        </row>
        <row r="31">
          <cell r="A31" t="str">
            <v>F50</v>
          </cell>
          <cell r="B31" t="str">
            <v>Contribution in Aid of Construction</v>
          </cell>
          <cell r="F31">
            <v>0.3903724654670887</v>
          </cell>
          <cell r="G31">
            <v>5.5204783015432655E-2</v>
          </cell>
          <cell r="H31">
            <v>1.7687171638026796E-2</v>
          </cell>
          <cell r="I31">
            <v>9.5727964680011781E-4</v>
          </cell>
          <cell r="J31">
            <v>0.17243958688734101</v>
          </cell>
          <cell r="K31">
            <v>3.7704508937679939E-3</v>
          </cell>
          <cell r="L31">
            <v>2.8829628303520989E-3</v>
          </cell>
          <cell r="M31">
            <v>7.4093430854058747E-3</v>
          </cell>
          <cell r="N31">
            <v>0.34927595653578469</v>
          </cell>
          <cell r="O31">
            <v>0</v>
          </cell>
          <cell r="P31">
            <v>0</v>
          </cell>
          <cell r="Q31">
            <v>1</v>
          </cell>
        </row>
        <row r="32">
          <cell r="A32" t="str">
            <v>F51</v>
          </cell>
          <cell r="B32" t="str">
            <v>Security Deposits</v>
          </cell>
          <cell r="F32">
            <v>0.30790618562626315</v>
          </cell>
          <cell r="G32">
            <v>4.3118912685377882E-2</v>
          </cell>
          <cell r="H32">
            <v>0.10854889796137142</v>
          </cell>
          <cell r="I32">
            <v>1.6339777521456856E-3</v>
          </cell>
          <cell r="J32">
            <v>0.1830209451537054</v>
          </cell>
          <cell r="K32">
            <v>8.4299691261803377E-3</v>
          </cell>
          <cell r="L32">
            <v>0</v>
          </cell>
          <cell r="M32">
            <v>0</v>
          </cell>
          <cell r="N32">
            <v>0.34734111169495613</v>
          </cell>
          <cell r="O32">
            <v>0</v>
          </cell>
          <cell r="P32">
            <v>0</v>
          </cell>
          <cell r="Q32">
            <v>1</v>
          </cell>
        </row>
        <row r="33">
          <cell r="A33" t="str">
            <v>F60</v>
          </cell>
          <cell r="B33" t="str">
            <v>Meters</v>
          </cell>
          <cell r="F33">
            <v>0.69060977318165673</v>
          </cell>
          <cell r="G33">
            <v>0.11723563419323522</v>
          </cell>
          <cell r="H33">
            <v>1.3443524665332229E-2</v>
          </cell>
          <cell r="I33">
            <v>0</v>
          </cell>
          <cell r="J33">
            <v>4.3248287020638508E-2</v>
          </cell>
          <cell r="K33">
            <v>9.9247322158145281E-3</v>
          </cell>
          <cell r="L33">
            <v>2.2547719302875332E-3</v>
          </cell>
          <cell r="M33">
            <v>4.7097581000937739E-4</v>
          </cell>
          <cell r="N33">
            <v>0.11692730019888024</v>
          </cell>
          <cell r="O33">
            <v>2.9425003920729052E-3</v>
          </cell>
          <cell r="P33">
            <v>2.9425003920729052E-3</v>
          </cell>
          <cell r="Q33">
            <v>1</v>
          </cell>
        </row>
        <row r="34">
          <cell r="A34" t="str">
            <v>F70</v>
          </cell>
          <cell r="B34" t="str">
            <v>Services</v>
          </cell>
          <cell r="F34">
            <v>0.79963259447844093</v>
          </cell>
          <cell r="G34">
            <v>7.6728663408577744E-2</v>
          </cell>
          <cell r="H34">
            <v>6.8875427433031404E-3</v>
          </cell>
          <cell r="I34">
            <v>0</v>
          </cell>
          <cell r="J34">
            <v>0</v>
          </cell>
          <cell r="K34">
            <v>0</v>
          </cell>
          <cell r="L34">
            <v>2.8991380892467692E-3</v>
          </cell>
          <cell r="M34">
            <v>6.0557074157735946E-4</v>
          </cell>
          <cell r="N34">
            <v>0.11324649053885388</v>
          </cell>
          <cell r="O34">
            <v>0</v>
          </cell>
          <cell r="P34">
            <v>0</v>
          </cell>
          <cell r="Q34">
            <v>1</v>
          </cell>
        </row>
        <row r="35">
          <cell r="A35" t="str">
            <v>F80</v>
          </cell>
          <cell r="B35" t="str">
            <v>Uncollectables</v>
          </cell>
          <cell r="F35">
            <v>0.88073750797343053</v>
          </cell>
          <cell r="G35">
            <v>5.4687449870511343E-2</v>
          </cell>
          <cell r="H35">
            <v>1.7051813441055764E-2</v>
          </cell>
          <cell r="I35">
            <v>0</v>
          </cell>
          <cell r="J35">
            <v>2.8855266766568535E-2</v>
          </cell>
          <cell r="K35">
            <v>4.2086547322533596E-3</v>
          </cell>
          <cell r="L35">
            <v>0</v>
          </cell>
          <cell r="M35">
            <v>0</v>
          </cell>
          <cell r="N35">
            <v>1.4459307216180496E-2</v>
          </cell>
          <cell r="O35">
            <v>0</v>
          </cell>
          <cell r="P35">
            <v>0</v>
          </cell>
          <cell r="Q35">
            <v>1</v>
          </cell>
        </row>
        <row r="36">
          <cell r="A36" t="str">
            <v>F85</v>
          </cell>
          <cell r="B36" t="str">
            <v>Firm Sales - Utah Share</v>
          </cell>
          <cell r="F36">
            <v>0.33027079285264233</v>
          </cell>
          <cell r="G36">
            <v>0.27225439186896505</v>
          </cell>
          <cell r="H36">
            <v>9.142503255433046E-2</v>
          </cell>
          <cell r="I36">
            <v>2.5984732120268358E-3</v>
          </cell>
          <cell r="J36">
            <v>0.19061861022241913</v>
          </cell>
          <cell r="K36">
            <v>5.687123234262491E-3</v>
          </cell>
          <cell r="L36">
            <v>2.3972233978735173E-4</v>
          </cell>
          <cell r="M36">
            <v>6.1450223979842965E-4</v>
          </cell>
          <cell r="N36">
            <v>6.7983878466766526E-2</v>
          </cell>
          <cell r="O36">
            <v>2.0041623885235782E-2</v>
          </cell>
          <cell r="P36">
            <v>1.8265849123765748E-2</v>
          </cell>
          <cell r="Q36">
            <v>1</v>
          </cell>
        </row>
        <row r="37">
          <cell r="A37" t="str">
            <v>F86</v>
          </cell>
          <cell r="B37" t="str">
            <v>Non Firm Sales - Utah Share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</v>
          </cell>
        </row>
        <row r="38">
          <cell r="A38" t="str">
            <v>F87</v>
          </cell>
          <cell r="B38" t="str">
            <v>Firm Purchases (Non-Seasonal) - Utah Share</v>
          </cell>
          <cell r="F38">
            <v>0.33078021683343489</v>
          </cell>
          <cell r="G38">
            <v>0.27298890499414485</v>
          </cell>
          <cell r="H38">
            <v>9.1214441053937612E-2</v>
          </cell>
          <cell r="I38">
            <v>2.2758221511082026E-3</v>
          </cell>
          <cell r="J38">
            <v>0.18864647173981891</v>
          </cell>
          <cell r="K38">
            <v>6.7193487403578401E-3</v>
          </cell>
          <cell r="L38">
            <v>2.3467064981776839E-4</v>
          </cell>
          <cell r="M38">
            <v>5.3021465214648426E-4</v>
          </cell>
          <cell r="N38">
            <v>6.894458494628336E-2</v>
          </cell>
          <cell r="O38">
            <v>1.9796956482226326E-2</v>
          </cell>
          <cell r="P38">
            <v>1.7868367756723815E-2</v>
          </cell>
          <cell r="Q38">
            <v>1</v>
          </cell>
        </row>
        <row r="39">
          <cell r="A39" t="str">
            <v>F88</v>
          </cell>
          <cell r="B39" t="str">
            <v>Seasonal Purchases - Utah Share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</v>
          </cell>
        </row>
        <row r="40">
          <cell r="A40" t="str">
            <v>F89</v>
          </cell>
          <cell r="B40" t="str">
            <v>Non firm Purchases - Utah Share</v>
          </cell>
          <cell r="F40">
            <v>0.27907710631798011</v>
          </cell>
          <cell r="G40">
            <v>0.27295657173072713</v>
          </cell>
          <cell r="H40">
            <v>9.7558847005941599E-2</v>
          </cell>
          <cell r="I40">
            <v>3.8731233480098831E-3</v>
          </cell>
          <cell r="J40">
            <v>0.21959164771494188</v>
          </cell>
          <cell r="K40">
            <v>7.7384580267798051E-3</v>
          </cell>
          <cell r="L40">
            <v>2.822509354790884E-4</v>
          </cell>
          <cell r="M40">
            <v>8.0179564932706966E-4</v>
          </cell>
          <cell r="N40">
            <v>6.2716759281034234E-2</v>
          </cell>
          <cell r="O40">
            <v>2.3288618820231522E-2</v>
          </cell>
          <cell r="P40">
            <v>3.2114821169547884E-2</v>
          </cell>
          <cell r="Q40">
            <v>1</v>
          </cell>
        </row>
        <row r="41">
          <cell r="A41" t="str">
            <v>F90</v>
          </cell>
          <cell r="B41" t="str">
            <v>Coal (Non-Seasonal) - Utah Share</v>
          </cell>
          <cell r="F41">
            <v>0.27910359070658769</v>
          </cell>
          <cell r="G41">
            <v>0.27368456163957378</v>
          </cell>
          <cell r="H41">
            <v>9.7493773577638887E-2</v>
          </cell>
          <cell r="I41">
            <v>3.8576352542499743E-3</v>
          </cell>
          <cell r="J41">
            <v>0.21870205073718121</v>
          </cell>
          <cell r="K41">
            <v>8.2049170222252554E-3</v>
          </cell>
          <cell r="L41">
            <v>2.7919034012954916E-4</v>
          </cell>
          <cell r="M41">
            <v>7.9513477205155601E-4</v>
          </cell>
          <cell r="N41">
            <v>6.2656578882328492E-2</v>
          </cell>
          <cell r="O41">
            <v>2.3119301335836565E-2</v>
          </cell>
          <cell r="P41">
            <v>3.21032657321971E-2</v>
          </cell>
          <cell r="Q41">
            <v>1</v>
          </cell>
        </row>
        <row r="42">
          <cell r="A42" t="str">
            <v>F91</v>
          </cell>
          <cell r="B42" t="str">
            <v>Seasonal Cholla Coal - Utah Share</v>
          </cell>
          <cell r="F42">
            <v>0.27979498555668009</v>
          </cell>
          <cell r="G42">
            <v>0.27367371521541839</v>
          </cell>
          <cell r="H42">
            <v>9.7301622347335026E-2</v>
          </cell>
          <cell r="I42">
            <v>3.8476569218884663E-3</v>
          </cell>
          <cell r="J42">
            <v>0.21833290106855613</v>
          </cell>
          <cell r="K42">
            <v>8.2101309776793606E-3</v>
          </cell>
          <cell r="L42">
            <v>2.8004168684711708E-4</v>
          </cell>
          <cell r="M42">
            <v>7.9922217746106563E-4</v>
          </cell>
          <cell r="N42">
            <v>6.2649312214350675E-2</v>
          </cell>
          <cell r="O42">
            <v>2.3012622755493869E-2</v>
          </cell>
          <cell r="P42">
            <v>3.2097789078289612E-2</v>
          </cell>
          <cell r="Q42">
            <v>1</v>
          </cell>
        </row>
        <row r="43">
          <cell r="A43" t="str">
            <v>F92</v>
          </cell>
          <cell r="B43" t="str">
            <v>Gas (Non-Seasonal) - Utah Share</v>
          </cell>
          <cell r="F43">
            <v>0.281642748645557</v>
          </cell>
          <cell r="G43">
            <v>0.2739370338402935</v>
          </cell>
          <cell r="H43">
            <v>9.7036473536116497E-2</v>
          </cell>
          <cell r="I43">
            <v>3.8203378719877637E-3</v>
          </cell>
          <cell r="J43">
            <v>0.21689878887682401</v>
          </cell>
          <cell r="K43">
            <v>8.7113767490486493E-3</v>
          </cell>
          <cell r="L43">
            <v>2.7433456564367415E-4</v>
          </cell>
          <cell r="M43">
            <v>7.8375080146534325E-4</v>
          </cell>
          <cell r="N43">
            <v>6.2562185793477776E-2</v>
          </cell>
          <cell r="O43">
            <v>2.2716544874413529E-2</v>
          </cell>
          <cell r="P43">
            <v>3.1616424445172271E-2</v>
          </cell>
          <cell r="Q43">
            <v>1</v>
          </cell>
        </row>
        <row r="44">
          <cell r="A44" t="str">
            <v>F93</v>
          </cell>
          <cell r="B44" t="str">
            <v>Seasonal CT Gas - Utah Share</v>
          </cell>
          <cell r="F44" t="e">
            <v>#DIV/0!</v>
          </cell>
          <cell r="G44" t="e">
            <v>#DIV/0!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>
            <v>1</v>
          </cell>
        </row>
        <row r="45">
          <cell r="A45" t="str">
            <v>F94</v>
          </cell>
          <cell r="B45" t="str">
            <v>Other Generation - Utah Share</v>
          </cell>
          <cell r="F45">
            <v>0.27822435733455941</v>
          </cell>
          <cell r="G45">
            <v>0.2736618446988961</v>
          </cell>
          <cell r="H45">
            <v>9.7632835544146604E-2</v>
          </cell>
          <cell r="I45">
            <v>3.8711467529064202E-3</v>
          </cell>
          <cell r="J45">
            <v>0.2193790883576007</v>
          </cell>
          <cell r="K45">
            <v>7.9779572345957013E-3</v>
          </cell>
          <cell r="L45">
            <v>2.8101400355773061E-4</v>
          </cell>
          <cell r="M45">
            <v>8.0005396652873628E-4</v>
          </cell>
          <cell r="N45">
            <v>6.2683394421090555E-2</v>
          </cell>
          <cell r="O45">
            <v>2.3196353943467425E-2</v>
          </cell>
          <cell r="P45">
            <v>3.2291953742650724E-2</v>
          </cell>
          <cell r="Q45">
            <v>1</v>
          </cell>
        </row>
        <row r="46">
          <cell r="A46" t="str">
            <v>F95</v>
          </cell>
          <cell r="B46" t="str">
            <v>Firm Wheeling - Utah Share</v>
          </cell>
          <cell r="F46">
            <v>0.32783082131018582</v>
          </cell>
          <cell r="G46">
            <v>0.27416726813661968</v>
          </cell>
          <cell r="H46">
            <v>9.1611391464725508E-2</v>
          </cell>
          <cell r="I46">
            <v>2.200918706264285E-3</v>
          </cell>
          <cell r="J46">
            <v>0.18923834161925235</v>
          </cell>
          <cell r="K46">
            <v>6.7095306476601278E-3</v>
          </cell>
          <cell r="L46">
            <v>2.3636107201642904E-4</v>
          </cell>
          <cell r="M46">
            <v>5.1378310722113016E-4</v>
          </cell>
          <cell r="N46">
            <v>6.9340517611859179E-2</v>
          </cell>
          <cell r="O46">
            <v>1.9924867065668483E-2</v>
          </cell>
          <cell r="P46">
            <v>1.8226199258526952E-2</v>
          </cell>
          <cell r="Q46">
            <v>1</v>
          </cell>
        </row>
        <row r="47">
          <cell r="A47" t="str">
            <v>F96</v>
          </cell>
          <cell r="B47" t="str">
            <v>Non-Firm Wheeling - Utah Share</v>
          </cell>
          <cell r="F47">
            <v>0.28492689994217996</v>
          </cell>
          <cell r="G47">
            <v>0.27232579937415669</v>
          </cell>
          <cell r="H47">
            <v>9.6072956745290594E-2</v>
          </cell>
          <cell r="I47">
            <v>3.8313291828557965E-3</v>
          </cell>
          <cell r="J47">
            <v>0.21791851161116635</v>
          </cell>
          <cell r="K47">
            <v>5.9734310561588106E-3</v>
          </cell>
          <cell r="L47">
            <v>2.8518355290553055E-4</v>
          </cell>
          <cell r="M47">
            <v>8.3192912075409284E-4</v>
          </cell>
          <cell r="N47">
            <v>6.2632335776113615E-2</v>
          </cell>
          <cell r="O47">
            <v>2.280463217764557E-2</v>
          </cell>
          <cell r="P47">
            <v>3.2396991460772885E-2</v>
          </cell>
          <cell r="Q47">
            <v>1</v>
          </cell>
        </row>
        <row r="48">
          <cell r="A48" t="str">
            <v>F101</v>
          </cell>
          <cell r="B48" t="str">
            <v>Rate Base</v>
          </cell>
          <cell r="F48">
            <v>0.39045832951005677</v>
          </cell>
          <cell r="G48">
            <v>0.26470806978628553</v>
          </cell>
          <cell r="H48">
            <v>8.5605585626839675E-2</v>
          </cell>
          <cell r="I48">
            <v>4.4008353966680453E-3</v>
          </cell>
          <cell r="J48">
            <v>0.14289171181069354</v>
          </cell>
          <cell r="K48">
            <v>8.3718810714484317E-3</v>
          </cell>
          <cell r="L48">
            <v>2.9367172114554081E-4</v>
          </cell>
          <cell r="M48">
            <v>4.4316599185694659E-4</v>
          </cell>
          <cell r="N48">
            <v>7.3813392755789381E-2</v>
          </cell>
          <cell r="O48">
            <v>1.5031595286221416E-2</v>
          </cell>
          <cell r="P48">
            <v>1.3981761042994773E-2</v>
          </cell>
          <cell r="Q48">
            <v>1</v>
          </cell>
        </row>
        <row r="49">
          <cell r="A49" t="str">
            <v>F101G</v>
          </cell>
          <cell r="B49" t="str">
            <v>Generation Rate Base</v>
          </cell>
          <cell r="F49">
            <v>0.32910889995835746</v>
          </cell>
          <cell r="G49">
            <v>0.27279269162763781</v>
          </cell>
          <cell r="H49">
            <v>9.1239276459887275E-2</v>
          </cell>
          <cell r="I49">
            <v>2.2333403673259994E-3</v>
          </cell>
          <cell r="J49">
            <v>0.1887729146015332</v>
          </cell>
          <cell r="K49">
            <v>7.3472668709408462E-3</v>
          </cell>
          <cell r="L49">
            <v>2.3418146162250704E-4</v>
          </cell>
          <cell r="M49">
            <v>5.0971993775871004E-4</v>
          </cell>
          <cell r="N49">
            <v>6.9115386314680075E-2</v>
          </cell>
          <cell r="O49">
            <v>1.9868062500116881E-2</v>
          </cell>
          <cell r="P49">
            <v>1.8778259900139534E-2</v>
          </cell>
          <cell r="Q49">
            <v>1</v>
          </cell>
        </row>
        <row r="50">
          <cell r="A50" t="str">
            <v>F101T</v>
          </cell>
          <cell r="B50" t="str">
            <v>Transmission Rate Base</v>
          </cell>
          <cell r="F50">
            <v>0.33124105907904311</v>
          </cell>
          <cell r="G50">
            <v>0.27244301164119333</v>
          </cell>
          <cell r="H50">
            <v>9.0671237221904247E-2</v>
          </cell>
          <cell r="I50">
            <v>2.1028701247274954E-3</v>
          </cell>
          <cell r="J50">
            <v>0.19002882200086871</v>
          </cell>
          <cell r="K50">
            <v>7.2355237234140802E-3</v>
          </cell>
          <cell r="L50">
            <v>2.1809028190282871E-4</v>
          </cell>
          <cell r="M50">
            <v>4.5524207083348471E-4</v>
          </cell>
          <cell r="N50">
            <v>6.8083165180373065E-2</v>
          </cell>
          <cell r="O50">
            <v>1.9766871993762796E-2</v>
          </cell>
          <cell r="P50">
            <v>1.7754106681976745E-2</v>
          </cell>
          <cell r="Q50">
            <v>1</v>
          </cell>
        </row>
        <row r="51">
          <cell r="A51" t="str">
            <v>F101D</v>
          </cell>
          <cell r="B51" t="str">
            <v>Distribution Rate Base</v>
          </cell>
          <cell r="F51">
            <v>0.57761837659543536</v>
          </cell>
          <cell r="G51">
            <v>0.2371592510681671</v>
          </cell>
          <cell r="H51">
            <v>6.8832017207372129E-2</v>
          </cell>
          <cell r="I51">
            <v>1.1124073311790165E-2</v>
          </cell>
          <cell r="J51">
            <v>4.5566023112245064E-4</v>
          </cell>
          <cell r="K51">
            <v>1.1618671855101395E-2</v>
          </cell>
          <cell r="L51">
            <v>4.8968633773916229E-4</v>
          </cell>
          <cell r="M51">
            <v>2.848702719044285E-4</v>
          </cell>
          <cell r="N51">
            <v>9.2318772586643741E-2</v>
          </cell>
          <cell r="O51">
            <v>4.7382331945678371E-5</v>
          </cell>
          <cell r="P51">
            <v>5.1238202778266529E-5</v>
          </cell>
          <cell r="Q51">
            <v>1</v>
          </cell>
        </row>
        <row r="52">
          <cell r="A52" t="str">
            <v>F101R</v>
          </cell>
          <cell r="B52" t="str">
            <v>Retail Rate Base</v>
          </cell>
          <cell r="F52">
            <v>0.41855433276604559</v>
          </cell>
          <cell r="G52">
            <v>5.0359796690674967E-2</v>
          </cell>
          <cell r="H52">
            <v>8.575005537808858E-2</v>
          </cell>
          <cell r="I52">
            <v>2.3629653867639354E-3</v>
          </cell>
          <cell r="J52">
            <v>0.14434212980380864</v>
          </cell>
          <cell r="K52">
            <v>6.8472279467446688E-3</v>
          </cell>
          <cell r="L52">
            <v>8.9134693390886176E-5</v>
          </cell>
          <cell r="M52">
            <v>-3.3989324324310839E-5</v>
          </cell>
          <cell r="N52">
            <v>0.28979899489093547</v>
          </cell>
          <cell r="O52">
            <v>1.0136806478458114E-3</v>
          </cell>
          <cell r="P52">
            <v>9.156711200250105E-4</v>
          </cell>
          <cell r="Q52">
            <v>1</v>
          </cell>
        </row>
        <row r="53">
          <cell r="A53" t="str">
            <v>F101M</v>
          </cell>
          <cell r="B53" t="str">
            <v>Misc Rate Base</v>
          </cell>
          <cell r="F53">
            <v>0.39129986710048026</v>
          </cell>
          <cell r="G53">
            <v>0.26324404794941669</v>
          </cell>
          <cell r="H53">
            <v>8.5378539000541986E-2</v>
          </cell>
          <cell r="I53">
            <v>5.2916344890605932E-3</v>
          </cell>
          <cell r="J53">
            <v>0.14203176700838702</v>
          </cell>
          <cell r="K53">
            <v>8.2987640427206674E-3</v>
          </cell>
          <cell r="L53">
            <v>2.9422344530452376E-4</v>
          </cell>
          <cell r="M53">
            <v>4.4398314595630255E-4</v>
          </cell>
          <cell r="N53">
            <v>7.5228580876107509E-2</v>
          </cell>
          <cell r="O53">
            <v>1.4859422318672417E-2</v>
          </cell>
          <cell r="P53">
            <v>1.3629170623352218E-2</v>
          </cell>
          <cell r="Q53">
            <v>1</v>
          </cell>
        </row>
        <row r="54">
          <cell r="A54" t="str">
            <v>F102</v>
          </cell>
          <cell r="B54" t="str">
            <v>SGP - System Gross Plant</v>
          </cell>
          <cell r="F54">
            <v>0.39593990413133667</v>
          </cell>
          <cell r="G54">
            <v>0.2626206937122651</v>
          </cell>
          <cell r="H54">
            <v>8.4914709946003669E-2</v>
          </cell>
          <cell r="I54">
            <v>5.4479084699230185E-3</v>
          </cell>
          <cell r="J54">
            <v>0.13870694063173358</v>
          </cell>
          <cell r="K54">
            <v>8.3366868608218125E-3</v>
          </cell>
          <cell r="L54">
            <v>2.9717852086393233E-4</v>
          </cell>
          <cell r="M54">
            <v>4.3487041372034186E-4</v>
          </cell>
          <cell r="N54">
            <v>7.5703726236430943E-2</v>
          </cell>
          <cell r="O54">
            <v>1.4504388641501E-2</v>
          </cell>
          <cell r="P54">
            <v>1.3092992435400096E-2</v>
          </cell>
          <cell r="Q54">
            <v>1</v>
          </cell>
        </row>
        <row r="55">
          <cell r="A55" t="str">
            <v>F102G</v>
          </cell>
          <cell r="B55" t="str">
            <v>SGGP - System Gross Generation Plant</v>
          </cell>
          <cell r="F55">
            <v>0.33293353523432395</v>
          </cell>
          <cell r="G55">
            <v>0.27261009065336367</v>
          </cell>
          <cell r="H55">
            <v>9.0753753296084774E-2</v>
          </cell>
          <cell r="I55">
            <v>2.1063773402141077E-3</v>
          </cell>
          <cell r="J55">
            <v>0.18662008271271907</v>
          </cell>
          <cell r="K55">
            <v>7.2517023988570408E-3</v>
          </cell>
          <cell r="L55">
            <v>2.309344669125872E-4</v>
          </cell>
          <cell r="M55">
            <v>4.8788843700956511E-4</v>
          </cell>
          <cell r="N55">
            <v>6.9625194927364534E-2</v>
          </cell>
          <cell r="O55">
            <v>1.9625388259976565E-2</v>
          </cell>
          <cell r="P55">
            <v>1.7755052273174355E-2</v>
          </cell>
          <cell r="Q55">
            <v>1</v>
          </cell>
        </row>
        <row r="56">
          <cell r="A56" t="str">
            <v>F102T</v>
          </cell>
          <cell r="B56" t="str">
            <v>SGTP - System Gross Transmission Plant</v>
          </cell>
          <cell r="F56">
            <v>0.33146140229619098</v>
          </cell>
          <cell r="G56">
            <v>0.27140469002156553</v>
          </cell>
          <cell r="H56">
            <v>9.0352467227403463E-2</v>
          </cell>
          <cell r="I56">
            <v>2.0970635669395605E-3</v>
          </cell>
          <cell r="J56">
            <v>0.19006786453427613</v>
          </cell>
          <cell r="K56">
            <v>7.2196375305601844E-3</v>
          </cell>
          <cell r="L56">
            <v>2.2991334347708558E-4</v>
          </cell>
          <cell r="M56">
            <v>4.8573113964464067E-4</v>
          </cell>
          <cell r="N56">
            <v>6.9317333051256549E-2</v>
          </cell>
          <cell r="O56">
            <v>1.9687352568832247E-2</v>
          </cell>
          <cell r="P56">
            <v>1.7676544719853794E-2</v>
          </cell>
          <cell r="Q56">
            <v>1</v>
          </cell>
        </row>
        <row r="57">
          <cell r="A57" t="str">
            <v>F102D</v>
          </cell>
          <cell r="B57" t="str">
            <v>SGDP - System Gross Distribution Plant</v>
          </cell>
          <cell r="F57">
            <v>0.5739529358835106</v>
          </cell>
          <cell r="G57">
            <v>0.23566989607448438</v>
          </cell>
          <cell r="H57">
            <v>6.8893091244048674E-2</v>
          </cell>
          <cell r="I57">
            <v>1.4827987282042739E-2</v>
          </cell>
          <cell r="J57">
            <v>1.2780076853921979E-3</v>
          </cell>
          <cell r="K57">
            <v>1.1408051029894195E-2</v>
          </cell>
          <cell r="L57">
            <v>4.838732850508254E-4</v>
          </cell>
          <cell r="M57">
            <v>2.880809879990726E-4</v>
          </cell>
          <cell r="N57">
            <v>9.3024171923515558E-2</v>
          </cell>
          <cell r="O57">
            <v>8.6952302030925813E-5</v>
          </cell>
          <cell r="P57">
            <v>8.6952302030925813E-5</v>
          </cell>
          <cell r="Q57">
            <v>1</v>
          </cell>
        </row>
        <row r="58">
          <cell r="A58" t="str">
            <v>F102R</v>
          </cell>
          <cell r="B58" t="str">
            <v>SGTP - System Gross Retail Plant</v>
          </cell>
          <cell r="F58">
            <v>0.39593990413133667</v>
          </cell>
          <cell r="G58">
            <v>0.2626206937122651</v>
          </cell>
          <cell r="H58">
            <v>8.4914709946003669E-2</v>
          </cell>
          <cell r="I58">
            <v>5.4479084699230185E-3</v>
          </cell>
          <cell r="J58">
            <v>0.13870694063173358</v>
          </cell>
          <cell r="K58">
            <v>8.3366868608218125E-3</v>
          </cell>
          <cell r="L58">
            <v>2.9717852086393233E-4</v>
          </cell>
          <cell r="M58">
            <v>4.3487041372034186E-4</v>
          </cell>
          <cell r="N58">
            <v>7.5703726236430943E-2</v>
          </cell>
          <cell r="O58">
            <v>1.4504388641501E-2</v>
          </cell>
          <cell r="P58">
            <v>1.3092992435400096E-2</v>
          </cell>
          <cell r="Q58">
            <v>1</v>
          </cell>
        </row>
        <row r="59">
          <cell r="A59" t="str">
            <v>F102M</v>
          </cell>
          <cell r="B59" t="str">
            <v>SGDP - System Gross Misc Plant</v>
          </cell>
          <cell r="F59">
            <v>0.39593990413133667</v>
          </cell>
          <cell r="G59">
            <v>0.2626206937122651</v>
          </cell>
          <cell r="H59">
            <v>8.4914709946003669E-2</v>
          </cell>
          <cell r="I59">
            <v>5.4479084699230185E-3</v>
          </cell>
          <cell r="J59">
            <v>0.13870694063173358</v>
          </cell>
          <cell r="K59">
            <v>8.3366868608218125E-3</v>
          </cell>
          <cell r="L59">
            <v>2.9717852086393233E-4</v>
          </cell>
          <cell r="M59">
            <v>4.3487041372034186E-4</v>
          </cell>
          <cell r="N59">
            <v>7.5703726236430943E-2</v>
          </cell>
          <cell r="O59">
            <v>1.4504388641501E-2</v>
          </cell>
          <cell r="P59">
            <v>1.3092992435400096E-2</v>
          </cell>
          <cell r="Q59">
            <v>1</v>
          </cell>
        </row>
        <row r="60">
          <cell r="A60" t="str">
            <v>F103</v>
          </cell>
          <cell r="B60" t="str">
            <v>SGP - System Gross Plant (Regulatory fees)</v>
          </cell>
          <cell r="F60">
            <v>0.3333333333333333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.33333333333333331</v>
          </cell>
          <cell r="L60">
            <v>0</v>
          </cell>
          <cell r="M60">
            <v>0</v>
          </cell>
          <cell r="N60">
            <v>0.33333333333333331</v>
          </cell>
          <cell r="O60">
            <v>0</v>
          </cell>
          <cell r="P60">
            <v>0</v>
          </cell>
          <cell r="Q60">
            <v>1</v>
          </cell>
        </row>
        <row r="61">
          <cell r="A61" t="str">
            <v>F104</v>
          </cell>
          <cell r="B61" t="str">
            <v>SNP - System Net Plant</v>
          </cell>
          <cell r="F61">
            <v>0.39488101325317992</v>
          </cell>
          <cell r="G61">
            <v>0.26280948922391939</v>
          </cell>
          <cell r="H61">
            <v>8.5011720702503124E-2</v>
          </cell>
          <cell r="I61">
            <v>4.43388505331733E-3</v>
          </cell>
          <cell r="J61">
            <v>0.14021759352771426</v>
          </cell>
          <cell r="K61">
            <v>8.3744446341026662E-3</v>
          </cell>
          <cell r="L61">
            <v>3.0223501915676866E-4</v>
          </cell>
          <cell r="M61">
            <v>4.4522774745416548E-4</v>
          </cell>
          <cell r="N61">
            <v>7.5437624760281638E-2</v>
          </cell>
          <cell r="O61">
            <v>1.4662716847602736E-2</v>
          </cell>
          <cell r="P61">
            <v>1.3424049230767997E-2</v>
          </cell>
          <cell r="Q61">
            <v>1</v>
          </cell>
        </row>
        <row r="62">
          <cell r="A62" t="str">
            <v>F104G</v>
          </cell>
          <cell r="B62" t="str">
            <v>SNP - System Net Generation Plant</v>
          </cell>
          <cell r="F62">
            <v>0.33081790990451632</v>
          </cell>
          <cell r="G62">
            <v>0.27239650050782976</v>
          </cell>
          <cell r="H62">
            <v>9.1009364732331274E-2</v>
          </cell>
          <cell r="I62">
            <v>2.1685911590666033E-3</v>
          </cell>
          <cell r="J62">
            <v>0.18815915300026828</v>
          </cell>
          <cell r="K62">
            <v>7.2919117431573793E-3</v>
          </cell>
          <cell r="L62">
            <v>2.3306066501924664E-4</v>
          </cell>
          <cell r="M62">
            <v>5.0007908066181854E-4</v>
          </cell>
          <cell r="N62">
            <v>6.9410705561719285E-2</v>
          </cell>
          <cell r="O62">
            <v>1.9756506076079997E-2</v>
          </cell>
          <cell r="P62">
            <v>1.825621756935052E-2</v>
          </cell>
          <cell r="Q62">
            <v>1</v>
          </cell>
        </row>
        <row r="63">
          <cell r="A63" t="str">
            <v>F104T</v>
          </cell>
          <cell r="B63" t="str">
            <v>SNP - System Net Transmission Plant</v>
          </cell>
          <cell r="F63">
            <v>0.33127783968524077</v>
          </cell>
          <cell r="G63">
            <v>0.27122128251560546</v>
          </cell>
          <cell r="H63">
            <v>9.0368010087630485E-2</v>
          </cell>
          <cell r="I63">
            <v>2.0985111475570039E-3</v>
          </cell>
          <cell r="J63">
            <v>0.19037926912602063</v>
          </cell>
          <cell r="K63">
            <v>7.2160542894175971E-3</v>
          </cell>
          <cell r="L63">
            <v>2.302703093986096E-4</v>
          </cell>
          <cell r="M63">
            <v>4.8699987365836918E-4</v>
          </cell>
          <cell r="N63">
            <v>6.9339201345467866E-2</v>
          </cell>
          <cell r="O63">
            <v>1.9696364124372721E-2</v>
          </cell>
          <cell r="P63">
            <v>1.7686197495630454E-2</v>
          </cell>
          <cell r="Q63">
            <v>1</v>
          </cell>
        </row>
        <row r="64">
          <cell r="A64" t="str">
            <v>F104D</v>
          </cell>
          <cell r="B64" t="str">
            <v>SNP - System Net Distribution Plant</v>
          </cell>
          <cell r="F64">
            <v>0.57673956317183483</v>
          </cell>
          <cell r="G64">
            <v>0.23663855672135062</v>
          </cell>
          <cell r="H64">
            <v>6.8804401698936923E-2</v>
          </cell>
          <cell r="I64">
            <v>1.1011052733648642E-2</v>
          </cell>
          <cell r="J64">
            <v>1.2223698106757365E-3</v>
          </cell>
          <cell r="K64">
            <v>1.157335181217045E-2</v>
          </cell>
          <cell r="L64">
            <v>4.9643797637292117E-4</v>
          </cell>
          <cell r="M64">
            <v>3.0329220654279365E-4</v>
          </cell>
          <cell r="N64">
            <v>9.3044903749283148E-2</v>
          </cell>
          <cell r="O64">
            <v>8.3035059591975946E-5</v>
          </cell>
          <cell r="P64">
            <v>8.3035059591975946E-5</v>
          </cell>
          <cell r="Q64">
            <v>1</v>
          </cell>
        </row>
        <row r="65">
          <cell r="A65" t="str">
            <v>F104R</v>
          </cell>
          <cell r="B65" t="str">
            <v>SNP - System Net Retail Plant</v>
          </cell>
          <cell r="F65">
            <v>0.86202833186085193</v>
          </cell>
          <cell r="G65">
            <v>1.9475207867597401E-2</v>
          </cell>
          <cell r="H65">
            <v>2.3596090027591939E-4</v>
          </cell>
          <cell r="I65">
            <v>8.4750495327868408E-3</v>
          </cell>
          <cell r="J65">
            <v>-3.6126982270377602E-3</v>
          </cell>
          <cell r="K65">
            <v>2.4785969411679739E-3</v>
          </cell>
          <cell r="L65">
            <v>1.6920537006960001E-3</v>
          </cell>
          <cell r="M65">
            <v>2.0188466264427826E-4</v>
          </cell>
          <cell r="N65">
            <v>0.10907563257143914</v>
          </cell>
          <cell r="O65">
            <v>-2.5009905211254069E-5</v>
          </cell>
          <cell r="P65">
            <v>-2.5009905211254069E-5</v>
          </cell>
          <cell r="Q65">
            <v>1</v>
          </cell>
        </row>
        <row r="66">
          <cell r="A66" t="str">
            <v>F104M</v>
          </cell>
          <cell r="B66" t="str">
            <v>SNP - System Net Misc Plant</v>
          </cell>
          <cell r="F66">
            <v>0.39488101325317992</v>
          </cell>
          <cell r="G66">
            <v>0.26280948922391939</v>
          </cell>
          <cell r="H66">
            <v>8.5011720702503124E-2</v>
          </cell>
          <cell r="I66">
            <v>4.43388505331733E-3</v>
          </cell>
          <cell r="J66">
            <v>0.14021759352771426</v>
          </cell>
          <cell r="K66">
            <v>8.3744446341026662E-3</v>
          </cell>
          <cell r="L66">
            <v>3.0223501915676866E-4</v>
          </cell>
          <cell r="M66">
            <v>4.4522774745416548E-4</v>
          </cell>
          <cell r="N66">
            <v>7.5437624760281638E-2</v>
          </cell>
          <cell r="O66">
            <v>1.4662716847602736E-2</v>
          </cell>
          <cell r="P66">
            <v>1.3424049230767997E-2</v>
          </cell>
          <cell r="Q66">
            <v>1</v>
          </cell>
        </row>
        <row r="67">
          <cell r="A67" t="str">
            <v>F105</v>
          </cell>
          <cell r="B67" t="str">
            <v>STP - System Prod &amp; Trans Plant</v>
          </cell>
          <cell r="F67">
            <v>0.33246934146505569</v>
          </cell>
          <cell r="G67">
            <v>0.27223000306191125</v>
          </cell>
          <cell r="H67">
            <v>9.0627219551780228E-2</v>
          </cell>
          <cell r="I67">
            <v>2.1034405160928397E-3</v>
          </cell>
          <cell r="J67">
            <v>0.18770723917658649</v>
          </cell>
          <cell r="K67">
            <v>7.2415916869163878E-3</v>
          </cell>
          <cell r="L67">
            <v>2.3061248570821659E-4</v>
          </cell>
          <cell r="M67">
            <v>4.8720819681568234E-4</v>
          </cell>
          <cell r="N67">
            <v>6.9528119750943432E-2</v>
          </cell>
          <cell r="O67">
            <v>1.9644926879990265E-2</v>
          </cell>
          <cell r="P67">
            <v>1.7730297228199868E-2</v>
          </cell>
          <cell r="Q67">
            <v>1</v>
          </cell>
        </row>
        <row r="68">
          <cell r="A68" t="str">
            <v>F105G</v>
          </cell>
          <cell r="B68" t="str">
            <v>SGGP - System Gross Generation Plant</v>
          </cell>
          <cell r="F68">
            <v>0.33293353523432395</v>
          </cell>
          <cell r="G68">
            <v>0.27261009065336367</v>
          </cell>
          <cell r="H68">
            <v>9.0753753296084774E-2</v>
          </cell>
          <cell r="I68">
            <v>2.1063773402141077E-3</v>
          </cell>
          <cell r="J68">
            <v>0.18662008271271907</v>
          </cell>
          <cell r="K68">
            <v>7.2517023988570408E-3</v>
          </cell>
          <cell r="L68">
            <v>2.309344669125872E-4</v>
          </cell>
          <cell r="M68">
            <v>4.8788843700956511E-4</v>
          </cell>
          <cell r="N68">
            <v>6.9625194927364534E-2</v>
          </cell>
          <cell r="O68">
            <v>1.9625388259976565E-2</v>
          </cell>
          <cell r="P68">
            <v>1.7755052273174355E-2</v>
          </cell>
          <cell r="Q68">
            <v>1</v>
          </cell>
        </row>
        <row r="69">
          <cell r="A69" t="str">
            <v>F105T</v>
          </cell>
          <cell r="B69" t="str">
            <v>SGTP - System Gross Transmission Plant</v>
          </cell>
          <cell r="F69">
            <v>0.33146140229619098</v>
          </cell>
          <cell r="G69">
            <v>0.27140469002156553</v>
          </cell>
          <cell r="H69">
            <v>9.0352467227403463E-2</v>
          </cell>
          <cell r="I69">
            <v>2.0970635669395605E-3</v>
          </cell>
          <cell r="J69">
            <v>0.19006786453427613</v>
          </cell>
          <cell r="K69">
            <v>7.2196375305601844E-3</v>
          </cell>
          <cell r="L69">
            <v>2.2991334347708558E-4</v>
          </cell>
          <cell r="M69">
            <v>4.8573113964464067E-4</v>
          </cell>
          <cell r="N69">
            <v>6.9317333051256549E-2</v>
          </cell>
          <cell r="O69">
            <v>1.9687352568832247E-2</v>
          </cell>
          <cell r="P69">
            <v>1.7676544719853794E-2</v>
          </cell>
          <cell r="Q69">
            <v>1</v>
          </cell>
        </row>
        <row r="70">
          <cell r="A70" t="str">
            <v>F105D</v>
          </cell>
          <cell r="B70" t="str">
            <v>SGDP - System Gross Distribution Plant</v>
          </cell>
          <cell r="F70">
            <v>9.0909090909090912E-2</v>
          </cell>
          <cell r="G70">
            <v>9.0909090909090912E-2</v>
          </cell>
          <cell r="H70">
            <v>9.0909090909090912E-2</v>
          </cell>
          <cell r="I70">
            <v>9.0909090909090912E-2</v>
          </cell>
          <cell r="J70">
            <v>9.0909090909090912E-2</v>
          </cell>
          <cell r="K70">
            <v>9.0909090909090912E-2</v>
          </cell>
          <cell r="L70">
            <v>9.0909090909090912E-2</v>
          </cell>
          <cell r="M70">
            <v>9.0909090909090912E-2</v>
          </cell>
          <cell r="N70">
            <v>9.0909090909090912E-2</v>
          </cell>
          <cell r="O70">
            <v>9.0909090909090912E-2</v>
          </cell>
          <cell r="P70">
            <v>9.0909090909090912E-2</v>
          </cell>
          <cell r="Q70">
            <v>1</v>
          </cell>
        </row>
        <row r="71">
          <cell r="A71" t="str">
            <v>F105R</v>
          </cell>
          <cell r="B71" t="str">
            <v>SGTP - System Gross Retail Plant</v>
          </cell>
          <cell r="F71">
            <v>9.0909090909090912E-2</v>
          </cell>
          <cell r="G71">
            <v>9.0909090909090912E-2</v>
          </cell>
          <cell r="H71">
            <v>9.0909090909090912E-2</v>
          </cell>
          <cell r="I71">
            <v>9.0909090909090912E-2</v>
          </cell>
          <cell r="J71">
            <v>9.0909090909090912E-2</v>
          </cell>
          <cell r="K71">
            <v>9.0909090909090912E-2</v>
          </cell>
          <cell r="L71">
            <v>9.0909090909090912E-2</v>
          </cell>
          <cell r="M71">
            <v>9.0909090909090912E-2</v>
          </cell>
          <cell r="N71">
            <v>9.0909090909090912E-2</v>
          </cell>
          <cell r="O71">
            <v>9.0909090909090912E-2</v>
          </cell>
          <cell r="P71">
            <v>9.0909090909090912E-2</v>
          </cell>
          <cell r="Q71">
            <v>1</v>
          </cell>
        </row>
        <row r="72">
          <cell r="A72" t="str">
            <v>F105M</v>
          </cell>
          <cell r="B72" t="str">
            <v>SGDP - System Gross Misc Plant</v>
          </cell>
          <cell r="F72">
            <v>9.0909090909090912E-2</v>
          </cell>
          <cell r="G72">
            <v>9.0909090909090912E-2</v>
          </cell>
          <cell r="H72">
            <v>9.0909090909090912E-2</v>
          </cell>
          <cell r="I72">
            <v>9.0909090909090912E-2</v>
          </cell>
          <cell r="J72">
            <v>9.0909090909090912E-2</v>
          </cell>
          <cell r="K72">
            <v>9.0909090909090912E-2</v>
          </cell>
          <cell r="L72">
            <v>9.0909090909090912E-2</v>
          </cell>
          <cell r="M72">
            <v>9.0909090909090912E-2</v>
          </cell>
          <cell r="N72">
            <v>9.0909090909090912E-2</v>
          </cell>
          <cell r="O72">
            <v>9.0909090909090912E-2</v>
          </cell>
          <cell r="P72">
            <v>9.0909090909090912E-2</v>
          </cell>
          <cell r="Q72">
            <v>1</v>
          </cell>
        </row>
        <row r="73">
          <cell r="A73" t="str">
            <v>F106</v>
          </cell>
          <cell r="B73" t="str">
            <v>STP - System Transmission Plant</v>
          </cell>
          <cell r="F73">
            <v>0.33146140229619098</v>
          </cell>
          <cell r="G73">
            <v>0.27140469002156553</v>
          </cell>
          <cell r="H73">
            <v>9.0352467227403463E-2</v>
          </cell>
          <cell r="I73">
            <v>2.0970635669395605E-3</v>
          </cell>
          <cell r="J73">
            <v>0.19006786453427613</v>
          </cell>
          <cell r="K73">
            <v>7.2196375305601844E-3</v>
          </cell>
          <cell r="L73">
            <v>2.2991334347708558E-4</v>
          </cell>
          <cell r="M73">
            <v>4.8573113964464067E-4</v>
          </cell>
          <cell r="N73">
            <v>6.9317333051256549E-2</v>
          </cell>
          <cell r="O73">
            <v>1.9687352568832247E-2</v>
          </cell>
          <cell r="P73">
            <v>1.7676544719853794E-2</v>
          </cell>
          <cell r="Q73">
            <v>1</v>
          </cell>
        </row>
        <row r="74">
          <cell r="A74" t="str">
            <v>F107</v>
          </cell>
          <cell r="B74" t="str">
            <v>STP - System Trans &amp; Dist Plant</v>
          </cell>
          <cell r="F74">
            <v>0.46014745129673001</v>
          </cell>
          <cell r="G74">
            <v>0.2524408549677436</v>
          </cell>
          <cell r="H74">
            <v>7.8964348770391116E-2</v>
          </cell>
          <cell r="I74">
            <v>8.8531438670955004E-3</v>
          </cell>
          <cell r="J74">
            <v>8.9880363511639833E-2</v>
          </cell>
          <cell r="K74">
            <v>9.4423558945220705E-3</v>
          </cell>
          <cell r="L74">
            <v>3.6468547758858051E-4</v>
          </cell>
          <cell r="M74">
            <v>3.80841633923128E-4</v>
          </cell>
          <cell r="N74">
            <v>8.1898141063940652E-2</v>
          </cell>
          <cell r="O74">
            <v>9.2857602664127067E-3</v>
          </cell>
          <cell r="P74">
            <v>8.3420532500129325E-3</v>
          </cell>
          <cell r="Q74">
            <v>1</v>
          </cell>
        </row>
        <row r="75">
          <cell r="A75" t="str">
            <v>F107G</v>
          </cell>
          <cell r="B75" t="str">
            <v>SGGP - System Gross Generation Plant</v>
          </cell>
          <cell r="F75">
            <v>0.33293353523432395</v>
          </cell>
          <cell r="G75">
            <v>0.27261009065336367</v>
          </cell>
          <cell r="H75">
            <v>9.0753753296084774E-2</v>
          </cell>
          <cell r="I75">
            <v>2.1063773402141077E-3</v>
          </cell>
          <cell r="J75">
            <v>0.18662008271271907</v>
          </cell>
          <cell r="K75">
            <v>7.2517023988570408E-3</v>
          </cell>
          <cell r="L75">
            <v>2.309344669125872E-4</v>
          </cell>
          <cell r="M75">
            <v>4.8788843700956511E-4</v>
          </cell>
          <cell r="N75">
            <v>6.9625194927364534E-2</v>
          </cell>
          <cell r="O75">
            <v>1.9625388259976565E-2</v>
          </cell>
          <cell r="P75">
            <v>1.7755052273174355E-2</v>
          </cell>
          <cell r="Q75">
            <v>1</v>
          </cell>
        </row>
        <row r="76">
          <cell r="A76" t="str">
            <v>F107T</v>
          </cell>
          <cell r="B76" t="str">
            <v>SGTP - System Gross Transmission Plant</v>
          </cell>
          <cell r="F76">
            <v>0.33146140229619098</v>
          </cell>
          <cell r="G76">
            <v>0.27140469002156553</v>
          </cell>
          <cell r="H76">
            <v>9.0352467227403463E-2</v>
          </cell>
          <cell r="I76">
            <v>2.0970635669395605E-3</v>
          </cell>
          <cell r="J76">
            <v>0.19006786453427613</v>
          </cell>
          <cell r="K76">
            <v>7.2196375305601844E-3</v>
          </cell>
          <cell r="L76">
            <v>2.2991334347708558E-4</v>
          </cell>
          <cell r="M76">
            <v>4.8573113964464067E-4</v>
          </cell>
          <cell r="N76">
            <v>6.9317333051256549E-2</v>
          </cell>
          <cell r="O76">
            <v>1.9687352568832247E-2</v>
          </cell>
          <cell r="P76">
            <v>1.7676544719853794E-2</v>
          </cell>
          <cell r="Q76">
            <v>1</v>
          </cell>
        </row>
        <row r="77">
          <cell r="A77" t="str">
            <v>F107D</v>
          </cell>
          <cell r="B77" t="str">
            <v>SGDP - System Gross Distribution Plant</v>
          </cell>
          <cell r="F77">
            <v>0.5739529358835106</v>
          </cell>
          <cell r="G77">
            <v>0.23566989607448438</v>
          </cell>
          <cell r="H77">
            <v>6.8893091244048674E-2</v>
          </cell>
          <cell r="I77">
            <v>1.4827987282042739E-2</v>
          </cell>
          <cell r="J77">
            <v>1.2780076853921979E-3</v>
          </cell>
          <cell r="K77">
            <v>1.1408051029894195E-2</v>
          </cell>
          <cell r="L77">
            <v>4.838732850508254E-4</v>
          </cell>
          <cell r="M77">
            <v>2.880809879990726E-4</v>
          </cell>
          <cell r="N77">
            <v>9.3024171923515558E-2</v>
          </cell>
          <cell r="O77">
            <v>8.6952302030925813E-5</v>
          </cell>
          <cell r="P77">
            <v>8.6952302030925813E-5</v>
          </cell>
          <cell r="Q77">
            <v>1</v>
          </cell>
        </row>
        <row r="78">
          <cell r="A78" t="str">
            <v>F107R</v>
          </cell>
          <cell r="B78" t="str">
            <v>SGTP - System Gross Retail Plant</v>
          </cell>
          <cell r="F78">
            <v>0.5739529358835106</v>
          </cell>
          <cell r="G78">
            <v>0.23566989607448438</v>
          </cell>
          <cell r="H78">
            <v>6.8893091244048674E-2</v>
          </cell>
          <cell r="I78">
            <v>1.4827987282042739E-2</v>
          </cell>
          <cell r="J78">
            <v>1.2780076853921979E-3</v>
          </cell>
          <cell r="K78">
            <v>1.1408051029894195E-2</v>
          </cell>
          <cell r="L78">
            <v>4.838732850508254E-4</v>
          </cell>
          <cell r="M78">
            <v>2.880809879990726E-4</v>
          </cell>
          <cell r="N78">
            <v>9.3024171923515558E-2</v>
          </cell>
          <cell r="O78">
            <v>8.6952302030925813E-5</v>
          </cell>
          <cell r="P78">
            <v>8.6952302030925813E-5</v>
          </cell>
          <cell r="Q78">
            <v>1</v>
          </cell>
        </row>
        <row r="79">
          <cell r="A79" t="str">
            <v>F107M</v>
          </cell>
          <cell r="B79" t="str">
            <v>SGDP - System Gross Misc Plant</v>
          </cell>
          <cell r="F79">
            <v>0.5739529358835106</v>
          </cell>
          <cell r="G79">
            <v>0.23566989607448438</v>
          </cell>
          <cell r="H79">
            <v>6.8893091244048674E-2</v>
          </cell>
          <cell r="I79">
            <v>1.4827987282042739E-2</v>
          </cell>
          <cell r="J79">
            <v>1.2780076853921979E-3</v>
          </cell>
          <cell r="K79">
            <v>1.1408051029894195E-2</v>
          </cell>
          <cell r="L79">
            <v>4.838732850508254E-4</v>
          </cell>
          <cell r="M79">
            <v>2.880809879990726E-4</v>
          </cell>
          <cell r="N79">
            <v>9.3024171923515558E-2</v>
          </cell>
          <cell r="O79">
            <v>8.6952302030925813E-5</v>
          </cell>
          <cell r="P79">
            <v>8.6952302030925813E-5</v>
          </cell>
          <cell r="Q79">
            <v>1</v>
          </cell>
        </row>
        <row r="80">
          <cell r="A80" t="str">
            <v>F108</v>
          </cell>
          <cell r="B80" t="str">
            <v>SGP - System General Plant</v>
          </cell>
          <cell r="F80">
            <v>0.39128497873386026</v>
          </cell>
          <cell r="G80">
            <v>0.25832388186894628</v>
          </cell>
          <cell r="H80">
            <v>8.5311326881063188E-2</v>
          </cell>
          <cell r="I80">
            <v>6.3770700652306528E-3</v>
          </cell>
          <cell r="J80">
            <v>0.14275304035426253</v>
          </cell>
          <cell r="K80">
            <v>8.7783835536624985E-3</v>
          </cell>
          <cell r="L80">
            <v>3.549939540221832E-4</v>
          </cell>
          <cell r="M80">
            <v>5.3118044699141049E-4</v>
          </cell>
          <cell r="N80">
            <v>7.4198455453486634E-2</v>
          </cell>
          <cell r="O80">
            <v>1.4971085298712708E-2</v>
          </cell>
          <cell r="P80">
            <v>1.7115603389761716E-2</v>
          </cell>
          <cell r="Q80">
            <v>1</v>
          </cell>
        </row>
        <row r="81">
          <cell r="A81" t="str">
            <v>F108G</v>
          </cell>
          <cell r="B81" t="str">
            <v>SGGP - System Gen Generation Plant</v>
          </cell>
          <cell r="F81">
            <v>0.29752862327153262</v>
          </cell>
          <cell r="G81">
            <v>0.27328420275264265</v>
          </cell>
          <cell r="H81">
            <v>9.5215439701060486E-2</v>
          </cell>
          <cell r="I81">
            <v>3.2605239135698335E-3</v>
          </cell>
          <cell r="J81">
            <v>0.20763684275431549</v>
          </cell>
          <cell r="K81">
            <v>8.1136911604847133E-3</v>
          </cell>
          <cell r="L81">
            <v>2.6228566600539191E-4</v>
          </cell>
          <cell r="M81">
            <v>6.8786122530370463E-4</v>
          </cell>
          <cell r="N81">
            <v>6.5009461149175468E-2</v>
          </cell>
          <cell r="O81">
            <v>2.1908149531275546E-2</v>
          </cell>
          <cell r="P81">
            <v>2.7092918874634116E-2</v>
          </cell>
          <cell r="Q81">
            <v>1</v>
          </cell>
        </row>
        <row r="82">
          <cell r="A82" t="str">
            <v>F108T</v>
          </cell>
          <cell r="B82" t="str">
            <v>SGTP - System Gen Transmission Plant</v>
          </cell>
          <cell r="F82">
            <v>0.33146283520828129</v>
          </cell>
          <cell r="G82">
            <v>0.27140586330768268</v>
          </cell>
          <cell r="H82">
            <v>9.0352857822331795E-2</v>
          </cell>
          <cell r="I82">
            <v>2.0970726325735024E-3</v>
          </cell>
          <cell r="J82">
            <v>0.19006450860891858</v>
          </cell>
          <cell r="K82">
            <v>7.2196687411501146E-3</v>
          </cell>
          <cell r="L82">
            <v>2.2991433739555484E-4</v>
          </cell>
          <cell r="M82">
            <v>4.8573323946687571E-4</v>
          </cell>
          <cell r="N82">
            <v>6.9317632711017554E-2</v>
          </cell>
          <cell r="O82">
            <v>1.9687292255388383E-2</v>
          </cell>
          <cell r="P82">
            <v>1.7676621135793835E-2</v>
          </cell>
          <cell r="Q82">
            <v>1</v>
          </cell>
        </row>
        <row r="83">
          <cell r="A83" t="str">
            <v>F108D</v>
          </cell>
          <cell r="B83" t="str">
            <v>SGDP - System Gen Distribution Plant</v>
          </cell>
          <cell r="F83">
            <v>0.57395293588351048</v>
          </cell>
          <cell r="G83">
            <v>0.23566989607448433</v>
          </cell>
          <cell r="H83">
            <v>6.889309124404866E-2</v>
          </cell>
          <cell r="I83">
            <v>1.4827987282042739E-2</v>
          </cell>
          <cell r="J83">
            <v>1.2780076853921975E-3</v>
          </cell>
          <cell r="K83">
            <v>1.140805102989419E-2</v>
          </cell>
          <cell r="L83">
            <v>4.8387328505082529E-4</v>
          </cell>
          <cell r="M83">
            <v>2.8808098799907255E-4</v>
          </cell>
          <cell r="N83">
            <v>9.3024171923515545E-2</v>
          </cell>
          <cell r="O83">
            <v>8.6952302030925786E-5</v>
          </cell>
          <cell r="P83">
            <v>8.6952302030925786E-5</v>
          </cell>
          <cell r="Q83">
            <v>1</v>
          </cell>
        </row>
        <row r="84">
          <cell r="A84" t="str">
            <v>F108R</v>
          </cell>
          <cell r="B84" t="str">
            <v>SGTP - System Gen Retail Plant</v>
          </cell>
          <cell r="F84">
            <v>0.87083139955935285</v>
          </cell>
          <cell r="G84">
            <v>1.9459829672089233E-2</v>
          </cell>
          <cell r="H84">
            <v>3.4595842598384894E-4</v>
          </cell>
          <cell r="I84">
            <v>1.03070458516337E-2</v>
          </cell>
          <cell r="J84">
            <v>6.5144830588063777E-4</v>
          </cell>
          <cell r="K84">
            <v>3.441951868068659E-3</v>
          </cell>
          <cell r="L84">
            <v>2.6223261067933588E-3</v>
          </cell>
          <cell r="M84">
            <v>5.4775037140818194E-4</v>
          </cell>
          <cell r="N84">
            <v>9.178405668484485E-2</v>
          </cell>
          <cell r="O84">
            <v>4.1165769723894958E-6</v>
          </cell>
          <cell r="P84">
            <v>4.1165769723894958E-6</v>
          </cell>
          <cell r="Q84">
            <v>1</v>
          </cell>
        </row>
        <row r="85">
          <cell r="A85" t="str">
            <v>F108M</v>
          </cell>
          <cell r="B85" t="str">
            <v>SGDP - System Gen Misc Plant</v>
          </cell>
          <cell r="F85">
            <v>9.0909090909090912E-2</v>
          </cell>
          <cell r="G85">
            <v>9.0909090909090912E-2</v>
          </cell>
          <cell r="H85">
            <v>9.0909090909090912E-2</v>
          </cell>
          <cell r="I85">
            <v>9.0909090909090912E-2</v>
          </cell>
          <cell r="J85">
            <v>9.0909090909090912E-2</v>
          </cell>
          <cell r="K85">
            <v>9.0909090909090912E-2</v>
          </cell>
          <cell r="L85">
            <v>9.0909090909090912E-2</v>
          </cell>
          <cell r="M85">
            <v>9.0909090909090912E-2</v>
          </cell>
          <cell r="N85">
            <v>9.0909090909090912E-2</v>
          </cell>
          <cell r="O85">
            <v>9.0909090909090912E-2</v>
          </cell>
          <cell r="P85">
            <v>9.0909090909090912E-2</v>
          </cell>
          <cell r="Q85">
            <v>1</v>
          </cell>
        </row>
        <row r="86">
          <cell r="A86" t="str">
            <v>F110</v>
          </cell>
          <cell r="B86" t="str">
            <v>SIP - System Intangible Plant</v>
          </cell>
          <cell r="F86">
            <v>0.45717110673234435</v>
          </cell>
          <cell r="G86">
            <v>0.22365183716233725</v>
          </cell>
          <cell r="H86">
            <v>7.2182970686318584E-2</v>
          </cell>
          <cell r="I86">
            <v>5.1975921666243203E-3</v>
          </cell>
          <cell r="J86">
            <v>0.13093320545128567</v>
          </cell>
          <cell r="K86">
            <v>7.1347473642123281E-3</v>
          </cell>
          <cell r="L86">
            <v>6.7920965920121896E-4</v>
          </cell>
          <cell r="M86">
            <v>4.7372218094951404E-4</v>
          </cell>
          <cell r="N86">
            <v>7.6429372734086551E-2</v>
          </cell>
          <cell r="O86">
            <v>1.370308092472365E-2</v>
          </cell>
          <cell r="P86">
            <v>1.2443154937916782E-2</v>
          </cell>
          <cell r="Q86">
            <v>1</v>
          </cell>
        </row>
        <row r="87">
          <cell r="A87" t="str">
            <v>F118</v>
          </cell>
          <cell r="B87" t="str">
            <v>Account 360</v>
          </cell>
          <cell r="F87">
            <v>0.48185384449784452</v>
          </cell>
          <cell r="G87">
            <v>0.31157440623203314</v>
          </cell>
          <cell r="H87">
            <v>9.8833884475618791E-2</v>
          </cell>
          <cell r="I87">
            <v>6.9917563780139515E-4</v>
          </cell>
          <cell r="J87">
            <v>0</v>
          </cell>
          <cell r="K87">
            <v>1.3505359359867476E-2</v>
          </cell>
          <cell r="L87">
            <v>2.1092886397717852E-4</v>
          </cell>
          <cell r="M87">
            <v>1.6090354124717585E-4</v>
          </cell>
          <cell r="N87">
            <v>9.3161497391610545E-2</v>
          </cell>
          <cell r="O87">
            <v>0</v>
          </cell>
          <cell r="P87">
            <v>0</v>
          </cell>
          <cell r="Q87">
            <v>1</v>
          </cell>
        </row>
        <row r="88">
          <cell r="A88" t="str">
            <v>F119</v>
          </cell>
          <cell r="B88" t="str">
            <v>Account 361</v>
          </cell>
          <cell r="F88">
            <v>0.48185384449784452</v>
          </cell>
          <cell r="G88">
            <v>0.31157440623203314</v>
          </cell>
          <cell r="H88">
            <v>9.8833884475618791E-2</v>
          </cell>
          <cell r="I88">
            <v>6.9917563780139515E-4</v>
          </cell>
          <cell r="J88">
            <v>0</v>
          </cell>
          <cell r="K88">
            <v>1.3505359359867476E-2</v>
          </cell>
          <cell r="L88">
            <v>2.1092886397717852E-4</v>
          </cell>
          <cell r="M88">
            <v>1.6090354124717585E-4</v>
          </cell>
          <cell r="N88">
            <v>9.3161497391610532E-2</v>
          </cell>
          <cell r="O88">
            <v>0</v>
          </cell>
          <cell r="P88">
            <v>0</v>
          </cell>
          <cell r="Q88">
            <v>1</v>
          </cell>
        </row>
        <row r="89">
          <cell r="A89" t="str">
            <v>F120</v>
          </cell>
          <cell r="B89" t="str">
            <v>Account 362</v>
          </cell>
          <cell r="F89">
            <v>0.48185384449784452</v>
          </cell>
          <cell r="G89">
            <v>0.3115744062320332</v>
          </cell>
          <cell r="H89">
            <v>9.8833884475618791E-2</v>
          </cell>
          <cell r="I89">
            <v>6.9917563780139515E-4</v>
          </cell>
          <cell r="J89">
            <v>0</v>
          </cell>
          <cell r="K89">
            <v>1.3505359359867478E-2</v>
          </cell>
          <cell r="L89">
            <v>2.1092886397717852E-4</v>
          </cell>
          <cell r="M89">
            <v>1.6090354124717585E-4</v>
          </cell>
          <cell r="N89">
            <v>9.3161497391610545E-2</v>
          </cell>
          <cell r="O89">
            <v>0</v>
          </cell>
          <cell r="P89">
            <v>0</v>
          </cell>
          <cell r="Q89">
            <v>1</v>
          </cell>
        </row>
        <row r="90">
          <cell r="A90" t="str">
            <v>F121</v>
          </cell>
          <cell r="B90" t="str">
            <v>Account 364</v>
          </cell>
          <cell r="F90">
            <v>0.47728536827533213</v>
          </cell>
          <cell r="G90">
            <v>0.30720056894242442</v>
          </cell>
          <cell r="H90">
            <v>9.744646843389676E-2</v>
          </cell>
          <cell r="I90">
            <v>1.2256135706272308E-2</v>
          </cell>
          <cell r="J90">
            <v>0</v>
          </cell>
          <cell r="K90">
            <v>1.3315773042133267E-2</v>
          </cell>
          <cell r="L90">
            <v>2.0796787452404886E-4</v>
          </cell>
          <cell r="M90">
            <v>1.5864480017390269E-4</v>
          </cell>
          <cell r="N90">
            <v>9.2129072925243291E-2</v>
          </cell>
          <cell r="O90">
            <v>0</v>
          </cell>
          <cell r="P90">
            <v>0</v>
          </cell>
          <cell r="Q90">
            <v>1</v>
          </cell>
        </row>
        <row r="91">
          <cell r="A91" t="str">
            <v>F122</v>
          </cell>
          <cell r="B91" t="str">
            <v>Account 365</v>
          </cell>
          <cell r="F91">
            <v>0.6331720706805366</v>
          </cell>
          <cell r="G91">
            <v>0.19055426646468338</v>
          </cell>
          <cell r="H91">
            <v>6.0445331777609093E-2</v>
          </cell>
          <cell r="I91">
            <v>7.9168838076370974E-3</v>
          </cell>
          <cell r="J91">
            <v>0</v>
          </cell>
          <cell r="K91">
            <v>8.2596766444448383E-3</v>
          </cell>
          <cell r="L91">
            <v>1.2900095177094788E-4</v>
          </cell>
          <cell r="M91">
            <v>9.8406209433941807E-5</v>
          </cell>
          <cell r="N91">
            <v>9.9424363463884211E-2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F123</v>
          </cell>
          <cell r="B92" t="str">
            <v>Account 366</v>
          </cell>
          <cell r="F92">
            <v>0.61240133399423002</v>
          </cell>
          <cell r="G92">
            <v>0.21146619615258039</v>
          </cell>
          <cell r="H92">
            <v>6.7078762513883047E-2</v>
          </cell>
          <cell r="I92">
            <v>6.1879329348561414E-4</v>
          </cell>
          <cell r="J92">
            <v>0</v>
          </cell>
          <cell r="K92">
            <v>9.1661154266245489E-3</v>
          </cell>
          <cell r="L92">
            <v>1.4315785774400742E-4</v>
          </cell>
          <cell r="M92">
            <v>1.0920556738437877E-4</v>
          </cell>
          <cell r="N92">
            <v>9.9016435194068192E-2</v>
          </cell>
          <cell r="O92">
            <v>0</v>
          </cell>
          <cell r="P92">
            <v>0</v>
          </cell>
          <cell r="Q92">
            <v>1</v>
          </cell>
        </row>
        <row r="93">
          <cell r="A93" t="str">
            <v>F124</v>
          </cell>
          <cell r="B93" t="str">
            <v>Account 367</v>
          </cell>
          <cell r="F93">
            <v>0.58801113178297126</v>
          </cell>
          <cell r="G93">
            <v>0.22847113330021493</v>
          </cell>
          <cell r="H93">
            <v>7.2472864083037145E-2</v>
          </cell>
          <cell r="I93">
            <v>3.1248685008323125E-3</v>
          </cell>
          <cell r="J93">
            <v>0</v>
          </cell>
          <cell r="K93">
            <v>9.9032035265365012E-3</v>
          </cell>
          <cell r="L93">
            <v>1.546698176573089E-4</v>
          </cell>
          <cell r="M93">
            <v>1.179872726560961E-4</v>
          </cell>
          <cell r="N93">
            <v>9.7744141716094621E-2</v>
          </cell>
          <cell r="O93">
            <v>0</v>
          </cell>
          <cell r="P93">
            <v>0</v>
          </cell>
          <cell r="Q93">
            <v>1</v>
          </cell>
        </row>
        <row r="94">
          <cell r="A94" t="str">
            <v>F125</v>
          </cell>
          <cell r="B94" t="str">
            <v>Account 368</v>
          </cell>
          <cell r="F94">
            <v>0.58833266525621186</v>
          </cell>
          <cell r="G94">
            <v>0.25399798927437112</v>
          </cell>
          <cell r="H94">
            <v>6.0681542529829526E-2</v>
          </cell>
          <cell r="I94">
            <v>3.6442674445197687E-3</v>
          </cell>
          <cell r="J94">
            <v>0</v>
          </cell>
          <cell r="K94">
            <v>1.8740864572651769E-2</v>
          </cell>
          <cell r="L94">
            <v>1.1866486860554856E-4</v>
          </cell>
          <cell r="M94">
            <v>7.0168637588579729E-4</v>
          </cell>
          <cell r="N94">
            <v>7.3782319677924674E-2</v>
          </cell>
          <cell r="O94">
            <v>0</v>
          </cell>
          <cell r="P94">
            <v>0</v>
          </cell>
          <cell r="Q94">
            <v>1</v>
          </cell>
        </row>
        <row r="95">
          <cell r="A95" t="str">
            <v>F126</v>
          </cell>
          <cell r="B95" t="str">
            <v>Account 369</v>
          </cell>
          <cell r="F95">
            <v>0.79963259447844093</v>
          </cell>
          <cell r="G95">
            <v>7.6728663408577744E-2</v>
          </cell>
          <cell r="H95">
            <v>6.8875427433031404E-3</v>
          </cell>
          <cell r="I95">
            <v>0</v>
          </cell>
          <cell r="J95">
            <v>0</v>
          </cell>
          <cell r="K95">
            <v>0</v>
          </cell>
          <cell r="L95">
            <v>2.8991380892467692E-3</v>
          </cell>
          <cell r="M95">
            <v>6.0557074157735946E-4</v>
          </cell>
          <cell r="N95">
            <v>0.11324649053885387</v>
          </cell>
          <cell r="O95">
            <v>0</v>
          </cell>
          <cell r="P95">
            <v>0</v>
          </cell>
          <cell r="Q95">
            <v>1</v>
          </cell>
        </row>
        <row r="96">
          <cell r="A96" t="str">
            <v>F127</v>
          </cell>
          <cell r="B96" t="str">
            <v>Account 370</v>
          </cell>
          <cell r="F96">
            <v>0.69060977318165673</v>
          </cell>
          <cell r="G96">
            <v>0.11723563419323522</v>
          </cell>
          <cell r="H96">
            <v>1.3443524665332229E-2</v>
          </cell>
          <cell r="I96">
            <v>0</v>
          </cell>
          <cell r="J96">
            <v>4.3248287020638508E-2</v>
          </cell>
          <cell r="K96">
            <v>9.9247322158145281E-3</v>
          </cell>
          <cell r="L96">
            <v>2.2547719302875332E-3</v>
          </cell>
          <cell r="M96">
            <v>4.7097581000937739E-4</v>
          </cell>
          <cell r="N96">
            <v>0.11692730019888024</v>
          </cell>
          <cell r="O96">
            <v>2.9425003920729052E-3</v>
          </cell>
          <cell r="P96">
            <v>2.9425003920729052E-3</v>
          </cell>
          <cell r="Q96">
            <v>1</v>
          </cell>
        </row>
        <row r="97">
          <cell r="A97" t="str">
            <v>F128</v>
          </cell>
          <cell r="B97" t="str">
            <v>Account 371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1</v>
          </cell>
        </row>
        <row r="98">
          <cell r="A98" t="str">
            <v>F129</v>
          </cell>
          <cell r="B98" t="str">
            <v>Account 372</v>
          </cell>
          <cell r="F98">
            <v>9.0909090909090912E-2</v>
          </cell>
          <cell r="G98">
            <v>9.0909090909090912E-2</v>
          </cell>
          <cell r="H98">
            <v>9.0909090909090912E-2</v>
          </cell>
          <cell r="I98">
            <v>9.0909090909090912E-2</v>
          </cell>
          <cell r="J98">
            <v>9.0909090909090912E-2</v>
          </cell>
          <cell r="K98">
            <v>9.0909090909090912E-2</v>
          </cell>
          <cell r="L98">
            <v>9.0909090909090912E-2</v>
          </cell>
          <cell r="M98">
            <v>9.0909090909090912E-2</v>
          </cell>
          <cell r="N98">
            <v>9.0909090909090912E-2</v>
          </cell>
          <cell r="O98">
            <v>9.0909090909090912E-2</v>
          </cell>
          <cell r="P98">
            <v>9.0909090909090912E-2</v>
          </cell>
          <cell r="Q98">
            <v>1</v>
          </cell>
        </row>
        <row r="99">
          <cell r="A99" t="str">
            <v>F130</v>
          </cell>
          <cell r="B99" t="str">
            <v>Account 373</v>
          </cell>
          <cell r="F99">
            <v>0</v>
          </cell>
          <cell r="G99">
            <v>0</v>
          </cell>
          <cell r="H99">
            <v>0</v>
          </cell>
          <cell r="I99">
            <v>1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1</v>
          </cell>
        </row>
        <row r="100">
          <cell r="A100" t="str">
            <v>F131</v>
          </cell>
          <cell r="B100" t="str">
            <v>Account 581 thru 587 &amp; 591 thru 597</v>
          </cell>
          <cell r="F100">
            <v>0.55454580007144583</v>
          </cell>
          <cell r="G100">
            <v>0.23366163055648898</v>
          </cell>
          <cell r="H100">
            <v>7.0505231700654217E-2</v>
          </cell>
          <cell r="I100">
            <v>3.0578751931953477E-2</v>
          </cell>
          <cell r="J100">
            <v>3.4054379448933744E-3</v>
          </cell>
          <cell r="K100">
            <v>1.0254137391634282E-2</v>
          </cell>
          <cell r="L100">
            <v>5.9202579714308129E-4</v>
          </cell>
          <cell r="M100">
            <v>2.0905908365479977E-4</v>
          </cell>
          <cell r="N100">
            <v>9.5784531331132544E-2</v>
          </cell>
          <cell r="O100">
            <v>2.3169709549991703E-4</v>
          </cell>
          <cell r="P100">
            <v>2.3169709549991703E-4</v>
          </cell>
          <cell r="Q100">
            <v>1</v>
          </cell>
        </row>
        <row r="101">
          <cell r="A101" t="str">
            <v>F132</v>
          </cell>
          <cell r="B101" t="str">
            <v>Account 364 + 365</v>
          </cell>
          <cell r="F101">
            <v>0.53892662577935324</v>
          </cell>
          <cell r="G101">
            <v>0.26107588571426532</v>
          </cell>
          <cell r="H101">
            <v>8.2815351363737022E-2</v>
          </cell>
          <cell r="I101">
            <v>1.0540293754831714E-2</v>
          </cell>
          <cell r="J101">
            <v>0</v>
          </cell>
          <cell r="K101">
            <v>1.1316473966546045E-2</v>
          </cell>
          <cell r="L101">
            <v>1.7674250157933562E-4</v>
          </cell>
          <cell r="M101">
            <v>1.3482504886612665E-4</v>
          </cell>
          <cell r="N101">
            <v>9.5013801870821396E-2</v>
          </cell>
          <cell r="O101">
            <v>0</v>
          </cell>
          <cell r="P101">
            <v>0</v>
          </cell>
          <cell r="Q101">
            <v>1</v>
          </cell>
        </row>
        <row r="102">
          <cell r="A102" t="str">
            <v>F133</v>
          </cell>
          <cell r="B102" t="str">
            <v>Account 366 + 367</v>
          </cell>
          <cell r="F102">
            <v>0.59454060742505677</v>
          </cell>
          <cell r="G102">
            <v>0.22391875927973956</v>
          </cell>
          <cell r="H102">
            <v>7.1028814767592402E-2</v>
          </cell>
          <cell r="I102">
            <v>2.4539697160714698E-3</v>
          </cell>
          <cell r="J102">
            <v>0</v>
          </cell>
          <cell r="K102">
            <v>9.7058784386688576E-3</v>
          </cell>
          <cell r="L102">
            <v>1.5158796285366693E-4</v>
          </cell>
          <cell r="M102">
            <v>1.1563633148016835E-4</v>
          </cell>
          <cell r="N102">
            <v>9.8084746078537247E-2</v>
          </cell>
          <cell r="O102">
            <v>0</v>
          </cell>
          <cell r="P102">
            <v>0</v>
          </cell>
          <cell r="Q102">
            <v>1</v>
          </cell>
        </row>
        <row r="103">
          <cell r="A103" t="str">
            <v>F134</v>
          </cell>
          <cell r="B103" t="str">
            <v>Account 364 + 365 + 369  (OH)</v>
          </cell>
          <cell r="F103">
            <v>0.5746926325278473</v>
          </cell>
          <cell r="G103">
            <v>0.23578546359638292</v>
          </cell>
          <cell r="H103">
            <v>7.2398886681061314E-2</v>
          </cell>
          <cell r="I103">
            <v>9.0942807638459029E-3</v>
          </cell>
          <cell r="J103">
            <v>0</v>
          </cell>
          <cell r="K103">
            <v>9.7639775420249458E-3</v>
          </cell>
          <cell r="L103">
            <v>5.5022539284742744E-4</v>
          </cell>
          <cell r="M103">
            <v>1.9940620788733702E-4</v>
          </cell>
          <cell r="N103">
            <v>9.7515127288102965E-2</v>
          </cell>
          <cell r="O103">
            <v>0</v>
          </cell>
          <cell r="P103">
            <v>0</v>
          </cell>
          <cell r="Q103">
            <v>1</v>
          </cell>
        </row>
        <row r="104">
          <cell r="A104" t="str">
            <v>F135</v>
          </cell>
          <cell r="B104" t="str">
            <v>Account 366 + 367 + 369  (UG)</v>
          </cell>
          <cell r="F104">
            <v>0.63315811517557363</v>
          </cell>
          <cell r="G104">
            <v>0.19620380683440405</v>
          </cell>
          <cell r="H104">
            <v>5.8951424006922375E-2</v>
          </cell>
          <cell r="I104">
            <v>1.9919029337877891E-3</v>
          </cell>
          <cell r="J104">
            <v>0</v>
          </cell>
          <cell r="K104">
            <v>7.878323685233727E-3</v>
          </cell>
          <cell r="L104">
            <v>6.6893405630831277E-4</v>
          </cell>
          <cell r="M104">
            <v>2.0788784335541482E-4</v>
          </cell>
          <cell r="N104">
            <v>0.10093960546441481</v>
          </cell>
          <cell r="O104">
            <v>0</v>
          </cell>
          <cell r="P104">
            <v>0</v>
          </cell>
          <cell r="Q104">
            <v>1</v>
          </cell>
        </row>
        <row r="105">
          <cell r="A105" t="str">
            <v>F136</v>
          </cell>
          <cell r="B105" t="str">
            <v>Account 902 + 903 + 904</v>
          </cell>
          <cell r="F105">
            <v>0.86235826893202772</v>
          </cell>
          <cell r="G105">
            <v>2.5592837996875121E-2</v>
          </cell>
          <cell r="H105">
            <v>3.5820601263342471E-3</v>
          </cell>
          <cell r="I105">
            <v>7.6404524420265948E-3</v>
          </cell>
          <cell r="J105">
            <v>4.7296432902012766E-3</v>
          </cell>
          <cell r="K105">
            <v>3.1433572757685047E-3</v>
          </cell>
          <cell r="L105">
            <v>2.3882566193309516E-3</v>
          </cell>
          <cell r="M105">
            <v>4.9885803556912916E-4</v>
          </cell>
          <cell r="N105">
            <v>9.0020287086435821E-2</v>
          </cell>
          <cell r="O105">
            <v>2.2989097715358116E-5</v>
          </cell>
          <cell r="P105">
            <v>2.2989097715358116E-5</v>
          </cell>
          <cell r="Q105">
            <v>1</v>
          </cell>
        </row>
        <row r="106">
          <cell r="A106" t="str">
            <v>F137</v>
          </cell>
          <cell r="B106" t="str">
            <v>Total O &amp; M Expense</v>
          </cell>
          <cell r="F106">
            <v>0.34691609455512024</v>
          </cell>
          <cell r="G106">
            <v>0.26162783484135405</v>
          </cell>
          <cell r="H106">
            <v>8.8932726474006199E-2</v>
          </cell>
          <cell r="I106">
            <v>5.1777146697906196E-3</v>
          </cell>
          <cell r="J106">
            <v>0.17860147418075994</v>
          </cell>
          <cell r="K106">
            <v>7.9153237085492628E-3</v>
          </cell>
          <cell r="L106">
            <v>3.5191914803707686E-4</v>
          </cell>
          <cell r="M106">
            <v>5.9072883061971916E-4</v>
          </cell>
          <cell r="N106">
            <v>6.9575389581748096E-2</v>
          </cell>
          <cell r="O106">
            <v>1.8793821061590867E-2</v>
          </cell>
          <cell r="P106">
            <v>2.151697294842413E-2</v>
          </cell>
          <cell r="Q106">
            <v>1</v>
          </cell>
        </row>
        <row r="107">
          <cell r="A107" t="str">
            <v>F137G</v>
          </cell>
          <cell r="B107" t="str">
            <v>Generation O &amp; M Exp</v>
          </cell>
          <cell r="F107">
            <v>0.30581440549898015</v>
          </cell>
          <cell r="G107">
            <v>0.27308647675752384</v>
          </cell>
          <cell r="H107">
            <v>9.4178116047407237E-2</v>
          </cell>
          <cell r="I107">
            <v>3.0107592194451435E-3</v>
          </cell>
          <cell r="J107">
            <v>0.20268480662838889</v>
          </cell>
          <cell r="K107">
            <v>7.921726141386894E-3</v>
          </cell>
          <cell r="L107">
            <v>2.5548767883337112E-4</v>
          </cell>
          <cell r="M107">
            <v>6.4226118941823715E-4</v>
          </cell>
          <cell r="N107">
            <v>6.6080333512755995E-2</v>
          </cell>
          <cell r="O107">
            <v>2.1370624842668041E-2</v>
          </cell>
          <cell r="P107">
            <v>2.4955002483192247E-2</v>
          </cell>
          <cell r="Q107">
            <v>1</v>
          </cell>
        </row>
        <row r="108">
          <cell r="A108" t="str">
            <v>F137T</v>
          </cell>
          <cell r="B108" t="str">
            <v>Transmission O &amp; M Exp</v>
          </cell>
          <cell r="F108">
            <v>0.33288004395456611</v>
          </cell>
          <cell r="G108">
            <v>0.27171870678621096</v>
          </cell>
          <cell r="H108">
            <v>9.0623113039099493E-2</v>
          </cell>
          <cell r="I108">
            <v>2.3109312055330324E-3</v>
          </cell>
          <cell r="J108">
            <v>0.18721810926302077</v>
          </cell>
          <cell r="K108">
            <v>7.3357019318659828E-3</v>
          </cell>
          <cell r="L108">
            <v>2.3618420326831032E-4</v>
          </cell>
          <cell r="M108">
            <v>4.9768588003707413E-4</v>
          </cell>
          <cell r="N108">
            <v>6.9472004999443823E-2</v>
          </cell>
          <cell r="O108">
            <v>1.9581861189196633E-2</v>
          </cell>
          <cell r="P108">
            <v>1.8125657547757971E-2</v>
          </cell>
          <cell r="Q108">
            <v>1</v>
          </cell>
        </row>
        <row r="109">
          <cell r="A109" t="str">
            <v>F137D</v>
          </cell>
          <cell r="B109" t="str">
            <v xml:space="preserve">Distribution O &amp; M Exp </v>
          </cell>
          <cell r="F109">
            <v>0.54980339732568873</v>
          </cell>
          <cell r="G109">
            <v>0.23489214552262752</v>
          </cell>
          <cell r="H109">
            <v>7.0950711061295746E-2</v>
          </cell>
          <cell r="I109">
            <v>2.7937052526922794E-2</v>
          </cell>
          <cell r="J109">
            <v>8.9557607417306041E-3</v>
          </cell>
          <cell r="K109">
            <v>1.0313106544464525E-2</v>
          </cell>
          <cell r="L109">
            <v>5.7095195261179293E-4</v>
          </cell>
          <cell r="M109">
            <v>2.3062552085483299E-4</v>
          </cell>
          <cell r="N109">
            <v>9.4603155901342148E-2</v>
          </cell>
          <cell r="O109">
            <v>8.2713379679515272E-4</v>
          </cell>
          <cell r="P109">
            <v>9.1595910566649079E-4</v>
          </cell>
          <cell r="Q109">
            <v>1</v>
          </cell>
        </row>
        <row r="110">
          <cell r="A110" t="str">
            <v>F137R</v>
          </cell>
          <cell r="B110" t="str">
            <v>Retail O &amp; M Exp  (Customer)</v>
          </cell>
          <cell r="F110">
            <v>0.86239855335147719</v>
          </cell>
          <cell r="G110">
            <v>2.4854607285035652E-2</v>
          </cell>
          <cell r="H110">
            <v>3.2595719533954157E-3</v>
          </cell>
          <cell r="I110">
            <v>8.0978233450643526E-3</v>
          </cell>
          <cell r="J110">
            <v>4.3241271332414549E-3</v>
          </cell>
          <cell r="K110">
            <v>3.202369342380424E-3</v>
          </cell>
          <cell r="L110">
            <v>2.4471698798235221E-3</v>
          </cell>
          <cell r="M110">
            <v>5.1207691206735185E-4</v>
          </cell>
          <cell r="N110">
            <v>9.0807238400404694E-2</v>
          </cell>
          <cell r="O110">
            <v>3.6962177257382196E-5</v>
          </cell>
          <cell r="P110">
            <v>5.9500219852374264E-5</v>
          </cell>
          <cell r="Q110">
            <v>1</v>
          </cell>
        </row>
        <row r="111">
          <cell r="A111" t="str">
            <v>F137M</v>
          </cell>
          <cell r="B111" t="str">
            <v xml:space="preserve">Misc &amp; Customer O &amp; M Exp </v>
          </cell>
          <cell r="F111">
            <v>0.39593990413133667</v>
          </cell>
          <cell r="G111">
            <v>0.2626206937122651</v>
          </cell>
          <cell r="H111">
            <v>8.4914709946003655E-2</v>
          </cell>
          <cell r="I111">
            <v>5.4479084699230185E-3</v>
          </cell>
          <cell r="J111">
            <v>0.13870694063173358</v>
          </cell>
          <cell r="K111">
            <v>8.3366868608218125E-3</v>
          </cell>
          <cell r="L111">
            <v>2.9717852086393233E-4</v>
          </cell>
          <cell r="M111">
            <v>4.3487041372034186E-4</v>
          </cell>
          <cell r="N111">
            <v>7.5703726236430943E-2</v>
          </cell>
          <cell r="O111">
            <v>1.4504388641501E-2</v>
          </cell>
          <cell r="P111">
            <v>1.3092992435400096E-2</v>
          </cell>
          <cell r="Q111">
            <v>1</v>
          </cell>
        </row>
        <row r="112">
          <cell r="A112" t="str">
            <v>F138</v>
          </cell>
          <cell r="B112" t="str">
            <v>GTD O&amp;M Exp  (less fuel, purchased p &amp; wheeling)</v>
          </cell>
          <cell r="F112">
            <v>0.45003656976339573</v>
          </cell>
          <cell r="G112">
            <v>0.23376747953762961</v>
          </cell>
          <cell r="H112">
            <v>7.5440933951881575E-2</v>
          </cell>
          <cell r="I112">
            <v>9.9447222534804203E-3</v>
          </cell>
          <cell r="J112">
            <v>0.11982753837324711</v>
          </cell>
          <cell r="K112">
            <v>7.5326759188435004E-3</v>
          </cell>
          <cell r="L112">
            <v>5.8081868903783079E-4</v>
          </cell>
          <cell r="M112">
            <v>4.2203865902678693E-4</v>
          </cell>
          <cell r="N112">
            <v>7.8598968290033308E-2</v>
          </cell>
          <cell r="O112">
            <v>1.2496537703950065E-2</v>
          </cell>
          <cell r="P112">
            <v>1.1351716859474191E-2</v>
          </cell>
          <cell r="Q112">
            <v>1</v>
          </cell>
        </row>
        <row r="113">
          <cell r="A113" t="str">
            <v>F138G</v>
          </cell>
          <cell r="B113" t="str">
            <v xml:space="preserve">Generation O &amp; M Exp (less fuel &amp; purchased power) </v>
          </cell>
          <cell r="F113">
            <v>0.33247925775564097</v>
          </cell>
          <cell r="G113">
            <v>0.2726187401296038</v>
          </cell>
          <cell r="H113">
            <v>9.0811000823005833E-2</v>
          </cell>
          <cell r="I113">
            <v>2.1211860988384901E-3</v>
          </cell>
          <cell r="J113">
            <v>0.18688974701161101</v>
          </cell>
          <cell r="K113">
            <v>7.2627625049151026E-3</v>
          </cell>
          <cell r="L113">
            <v>2.313367315388212E-4</v>
          </cell>
          <cell r="M113">
            <v>4.9045427121265214E-4</v>
          </cell>
          <cell r="N113">
            <v>6.9565970831419022E-2</v>
          </cell>
          <cell r="O113">
            <v>1.9654678179856885E-2</v>
          </cell>
          <cell r="P113">
            <v>1.7874865662357339E-2</v>
          </cell>
          <cell r="Q113">
            <v>1</v>
          </cell>
        </row>
        <row r="114">
          <cell r="A114" t="str">
            <v>F138T</v>
          </cell>
          <cell r="B114" t="str">
            <v>Transmission O &amp; M Exp - (less wheeling exp)</v>
          </cell>
          <cell r="F114">
            <v>0.33146140229619087</v>
          </cell>
          <cell r="G114">
            <v>0.27140469002156548</v>
          </cell>
          <cell r="H114">
            <v>9.0352467227403421E-2</v>
          </cell>
          <cell r="I114">
            <v>2.0970635669395601E-3</v>
          </cell>
          <cell r="J114">
            <v>0.19006786453427613</v>
          </cell>
          <cell r="K114">
            <v>7.2196375305601853E-3</v>
          </cell>
          <cell r="L114">
            <v>2.2991334347708552E-4</v>
          </cell>
          <cell r="M114">
            <v>4.8573113964464062E-4</v>
          </cell>
          <cell r="N114">
            <v>6.9317333051256522E-2</v>
          </cell>
          <cell r="O114">
            <v>1.9687352568832247E-2</v>
          </cell>
          <cell r="P114">
            <v>1.767654471985379E-2</v>
          </cell>
          <cell r="Q114">
            <v>1</v>
          </cell>
        </row>
        <row r="115">
          <cell r="A115" t="str">
            <v>F138D</v>
          </cell>
          <cell r="B115" t="str">
            <v xml:space="preserve">Distribution O &amp; M Exp </v>
          </cell>
          <cell r="F115">
            <v>0.55454580007144583</v>
          </cell>
          <cell r="G115">
            <v>0.23366163055648895</v>
          </cell>
          <cell r="H115">
            <v>7.0505231700654203E-2</v>
          </cell>
          <cell r="I115">
            <v>3.057875193195347E-2</v>
          </cell>
          <cell r="J115">
            <v>3.4054379448933744E-3</v>
          </cell>
          <cell r="K115">
            <v>1.0254137391634282E-2</v>
          </cell>
          <cell r="L115">
            <v>5.9202579714308107E-4</v>
          </cell>
          <cell r="M115">
            <v>2.0905908365479971E-4</v>
          </cell>
          <cell r="N115">
            <v>9.5784531331132516E-2</v>
          </cell>
          <cell r="O115">
            <v>2.3169709549991698E-4</v>
          </cell>
          <cell r="P115">
            <v>2.3169709549991698E-4</v>
          </cell>
          <cell r="Q115">
            <v>1</v>
          </cell>
        </row>
        <row r="116">
          <cell r="A116" t="str">
            <v>F138R</v>
          </cell>
          <cell r="B116" t="str">
            <v>Retail O &amp; M Exp  (Customer)</v>
          </cell>
          <cell r="F116">
            <v>0.86284679695736199</v>
          </cell>
          <cell r="G116">
            <v>2.4673612868819531E-2</v>
          </cell>
          <cell r="H116">
            <v>3.1873230922813659E-3</v>
          </cell>
          <cell r="I116">
            <v>8.0888216349666153E-3</v>
          </cell>
          <cell r="J116">
            <v>4.1797274739349081E-3</v>
          </cell>
          <cell r="K116">
            <v>3.1940205480307181E-3</v>
          </cell>
          <cell r="L116">
            <v>2.4483797443338581E-3</v>
          </cell>
          <cell r="M116">
            <v>5.1141652856710068E-4</v>
          </cell>
          <cell r="N116">
            <v>9.0829203500974801E-2</v>
          </cell>
          <cell r="O116">
            <v>2.0348825364479716E-5</v>
          </cell>
          <cell r="P116">
            <v>2.0348825364479716E-5</v>
          </cell>
          <cell r="Q116">
            <v>1</v>
          </cell>
        </row>
        <row r="117">
          <cell r="A117" t="str">
            <v>F138M</v>
          </cell>
          <cell r="B117" t="str">
            <v xml:space="preserve">Misc &amp; Customer O &amp; M Exp </v>
          </cell>
          <cell r="F117">
            <v>9.0909090909090912E-2</v>
          </cell>
          <cell r="G117">
            <v>9.0909090909090912E-2</v>
          </cell>
          <cell r="H117">
            <v>9.0909090909090912E-2</v>
          </cell>
          <cell r="I117">
            <v>9.0909090909090912E-2</v>
          </cell>
          <cell r="J117">
            <v>9.0909090909090912E-2</v>
          </cell>
          <cell r="K117">
            <v>9.0909090909090912E-2</v>
          </cell>
          <cell r="L117">
            <v>9.0909090909090912E-2</v>
          </cell>
          <cell r="M117">
            <v>9.0909090909090912E-2</v>
          </cell>
          <cell r="N117">
            <v>9.0909090909090912E-2</v>
          </cell>
          <cell r="O117">
            <v>9.0909090909090912E-2</v>
          </cell>
          <cell r="P117">
            <v>9.0909090909090912E-2</v>
          </cell>
          <cell r="Q117">
            <v>1</v>
          </cell>
        </row>
        <row r="118">
          <cell r="A118" t="str">
            <v>F140</v>
          </cell>
          <cell r="B118" t="str">
            <v>Revenue Requirement Before Rev Credits</v>
          </cell>
          <cell r="F118">
            <v>0.36291502004735204</v>
          </cell>
          <cell r="G118">
            <v>0.26873303635525853</v>
          </cell>
          <cell r="H118">
            <v>8.7404307664736863E-2</v>
          </cell>
          <cell r="I118">
            <v>5.6263487687379923E-3</v>
          </cell>
          <cell r="J118">
            <v>0.15894079068656969</v>
          </cell>
          <cell r="K118">
            <v>7.9135453075103151E-3</v>
          </cell>
          <cell r="L118">
            <v>3.1622595314719643E-4</v>
          </cell>
          <cell r="M118">
            <v>6.0013630389558451E-4</v>
          </cell>
          <cell r="N118">
            <v>7.2696262505916404E-2</v>
          </cell>
          <cell r="O118">
            <v>1.6393465152462337E-2</v>
          </cell>
          <cell r="P118">
            <v>1.8460861204237303E-2</v>
          </cell>
          <cell r="Q118">
            <v>1</v>
          </cell>
        </row>
        <row r="119">
          <cell r="A119" t="str">
            <v>F140G</v>
          </cell>
          <cell r="B119" t="str">
            <v>Revenue Requirement Before Rev Credits</v>
          </cell>
          <cell r="F119">
            <v>0.31114267940700896</v>
          </cell>
          <cell r="G119">
            <v>0.27877944859878495</v>
          </cell>
          <cell r="H119">
            <v>9.3550057519757285E-2</v>
          </cell>
          <cell r="I119">
            <v>2.8663313905332027E-3</v>
          </cell>
          <cell r="J119">
            <v>0.19394882610956868</v>
          </cell>
          <cell r="K119">
            <v>7.63643327021616E-3</v>
          </cell>
          <cell r="L119">
            <v>2.3950696992560097E-4</v>
          </cell>
          <cell r="M119">
            <v>6.6065780598196545E-4</v>
          </cell>
          <cell r="N119">
            <v>6.7923849558387372E-2</v>
          </cell>
          <cell r="O119">
            <v>2.0124843929691241E-2</v>
          </cell>
          <cell r="P119">
            <v>2.3127365440144786E-2</v>
          </cell>
          <cell r="Q119">
            <v>1</v>
          </cell>
        </row>
        <row r="120">
          <cell r="A120" t="str">
            <v>F140T</v>
          </cell>
          <cell r="B120" t="str">
            <v>Revenue Requirement Before Rev Credits</v>
          </cell>
          <cell r="F120">
            <v>0.32687647823364613</v>
          </cell>
          <cell r="G120">
            <v>0.28463106212936795</v>
          </cell>
          <cell r="H120">
            <v>9.1350625580580783E-2</v>
          </cell>
          <cell r="I120">
            <v>2.3967633025696569E-3</v>
          </cell>
          <cell r="J120">
            <v>0.18001093228787673</v>
          </cell>
          <cell r="K120">
            <v>7.0618679456209048E-3</v>
          </cell>
          <cell r="L120">
            <v>2.0753038960689502E-4</v>
          </cell>
          <cell r="M120">
            <v>5.9266426155809323E-4</v>
          </cell>
          <cell r="N120">
            <v>7.0523264151926252E-2</v>
          </cell>
          <cell r="O120">
            <v>1.8076917492750467E-2</v>
          </cell>
          <cell r="P120">
            <v>1.8271894224496051E-2</v>
          </cell>
          <cell r="Q120">
            <v>1</v>
          </cell>
        </row>
        <row r="121">
          <cell r="A121" t="str">
            <v>F140D</v>
          </cell>
          <cell r="B121" t="str">
            <v>Revenue Requirement Before Rev Credits</v>
          </cell>
          <cell r="F121">
            <v>0.56130069472595967</v>
          </cell>
          <cell r="G121">
            <v>0.2397843705785199</v>
          </cell>
          <cell r="H121">
            <v>6.7490510263440592E-2</v>
          </cell>
          <cell r="I121">
            <v>2.0774854981060294E-2</v>
          </cell>
          <cell r="J121">
            <v>3.5635625424511709E-3</v>
          </cell>
          <cell r="K121">
            <v>1.0604293269247193E-2</v>
          </cell>
          <cell r="L121">
            <v>4.8404877510644094E-4</v>
          </cell>
          <cell r="M121">
            <v>3.469874466612015E-4</v>
          </cell>
          <cell r="N121">
            <v>9.4979316518516571E-2</v>
          </cell>
          <cell r="O121">
            <v>3.1865546295926168E-4</v>
          </cell>
          <cell r="P121">
            <v>3.5270543607797839E-4</v>
          </cell>
          <cell r="Q121">
            <v>1</v>
          </cell>
        </row>
        <row r="122">
          <cell r="A122" t="str">
            <v>F140R</v>
          </cell>
          <cell r="B122" t="str">
            <v>Revenue Requirement Before Rev Credits</v>
          </cell>
          <cell r="F122">
            <v>0.88736645199394937</v>
          </cell>
          <cell r="G122">
            <v>2.1154657439795412E-2</v>
          </cell>
          <cell r="H122">
            <v>-9.8839609118332272E-4</v>
          </cell>
          <cell r="I122">
            <v>8.2601730060492904E-3</v>
          </cell>
          <cell r="J122">
            <v>-1.890095635943616E-3</v>
          </cell>
          <cell r="K122">
            <v>3.0478105840977807E-3</v>
          </cell>
          <cell r="L122">
            <v>2.5206273772457317E-3</v>
          </cell>
          <cell r="M122">
            <v>5.2568159064511741E-4</v>
          </cell>
          <cell r="N122">
            <v>8.0311699385698168E-2</v>
          </cell>
          <cell r="O122">
            <v>-1.7007769085157574E-4</v>
          </cell>
          <cell r="P122">
            <v>-1.3853195950257506E-4</v>
          </cell>
          <cell r="Q122">
            <v>1</v>
          </cell>
        </row>
        <row r="123">
          <cell r="A123" t="str">
            <v>F140M</v>
          </cell>
          <cell r="B123" t="str">
            <v>Revenue Requirement Before Rev Credits</v>
          </cell>
          <cell r="F123">
            <v>0.38573521963283786</v>
          </cell>
          <cell r="G123">
            <v>0.27658155686736469</v>
          </cell>
          <cell r="H123">
            <v>8.5809995142821532E-2</v>
          </cell>
          <cell r="I123">
            <v>6.0073453561877268E-3</v>
          </cell>
          <cell r="J123">
            <v>0.1323871140801898</v>
          </cell>
          <cell r="K123">
            <v>8.0241564947196257E-3</v>
          </cell>
          <cell r="L123">
            <v>2.6646764948736975E-4</v>
          </cell>
          <cell r="M123">
            <v>5.7472910827803926E-4</v>
          </cell>
          <cell r="N123">
            <v>7.7629843096128887E-2</v>
          </cell>
          <cell r="O123">
            <v>1.3257222280020638E-2</v>
          </cell>
          <cell r="P123">
            <v>1.3726343241116969E-2</v>
          </cell>
          <cell r="Q123">
            <v>1</v>
          </cell>
        </row>
        <row r="124">
          <cell r="A124" t="str">
            <v>F141</v>
          </cell>
          <cell r="B124" t="str">
            <v>Firm Revenues</v>
          </cell>
          <cell r="F124">
            <v>0.35748442675349185</v>
          </cell>
          <cell r="G124">
            <v>0.28242151654330827</v>
          </cell>
          <cell r="H124">
            <v>8.7928451405412486E-2</v>
          </cell>
          <cell r="I124">
            <v>6.550665447298625E-3</v>
          </cell>
          <cell r="J124">
            <v>0.14860322826041317</v>
          </cell>
          <cell r="K124">
            <v>7.6482821501796371E-3</v>
          </cell>
          <cell r="L124">
            <v>2.9259225696807198E-4</v>
          </cell>
          <cell r="M124">
            <v>7.4550190295359382E-4</v>
          </cell>
          <cell r="N124">
            <v>7.4696526466217258E-2</v>
          </cell>
          <cell r="O124">
            <v>1.4683978840252359E-2</v>
          </cell>
          <cell r="P124">
            <v>1.894482997350461E-2</v>
          </cell>
          <cell r="Q124">
            <v>1</v>
          </cell>
        </row>
        <row r="125">
          <cell r="A125" t="str">
            <v>F150</v>
          </cell>
          <cell r="B125" t="str">
            <v>Income Before State Taxes</v>
          </cell>
          <cell r="F125">
            <v>0.36178861210198698</v>
          </cell>
          <cell r="G125">
            <v>0.40885866791325781</v>
          </cell>
          <cell r="H125">
            <v>8.7274781493680467E-2</v>
          </cell>
          <cell r="I125">
            <v>1.3855137423424089E-2</v>
          </cell>
          <cell r="J125">
            <v>9.4869287521968035E-3</v>
          </cell>
          <cell r="K125">
            <v>6.0821251545547985E-3</v>
          </cell>
          <cell r="L125">
            <v>2.7037568682898802E-5</v>
          </cell>
          <cell r="M125">
            <v>1.9097553951545605E-3</v>
          </cell>
          <cell r="N125">
            <v>0.10214807996175654</v>
          </cell>
          <cell r="O125">
            <v>-5.6452571541118603E-3</v>
          </cell>
          <cell r="P125">
            <v>1.421413023594629E-2</v>
          </cell>
          <cell r="Q125">
            <v>1</v>
          </cell>
        </row>
        <row r="126">
          <cell r="A126" t="str">
            <v>F150G</v>
          </cell>
          <cell r="B126" t="str">
            <v>Income Before State Taxes</v>
          </cell>
          <cell r="F126">
            <v>0.14038346234486507</v>
          </cell>
          <cell r="G126">
            <v>0.71318574498991649</v>
          </cell>
          <cell r="H126">
            <v>0.11842203170051734</v>
          </cell>
          <cell r="I126">
            <v>1.1060434979082505E-2</v>
          </cell>
          <cell r="J126">
            <v>-0.12085475304450499</v>
          </cell>
          <cell r="K126">
            <v>3.3622719516811168E-4</v>
          </cell>
          <cell r="L126">
            <v>-4.3774400615966349E-4</v>
          </cell>
          <cell r="M126">
            <v>5.279651421631666E-3</v>
          </cell>
          <cell r="N126">
            <v>0.13162705179441272</v>
          </cell>
          <cell r="O126">
            <v>-3.6425052993483052E-2</v>
          </cell>
          <cell r="P126">
            <v>3.7422945618559834E-2</v>
          </cell>
          <cell r="Q126">
            <v>1</v>
          </cell>
        </row>
        <row r="127">
          <cell r="A127" t="str">
            <v>F150T</v>
          </cell>
          <cell r="B127" t="str">
            <v>Income Before State Taxes</v>
          </cell>
          <cell r="F127">
            <v>0.28148037534607262</v>
          </cell>
          <cell r="G127">
            <v>0.39901081200512756</v>
          </cell>
          <cell r="H127">
            <v>9.8169621122604647E-2</v>
          </cell>
          <cell r="I127">
            <v>4.3593145459427246E-3</v>
          </cell>
          <cell r="J127">
            <v>9.8849079409230267E-2</v>
          </cell>
          <cell r="K127">
            <v>5.1764946969195293E-3</v>
          </cell>
          <cell r="L127">
            <v>3.1742575416249624E-5</v>
          </cell>
          <cell r="M127">
            <v>1.643252752715722E-3</v>
          </cell>
          <cell r="N127">
            <v>8.5916514614877676E-2</v>
          </cell>
          <cell r="O127">
            <v>3.5425281012199513E-3</v>
          </cell>
          <cell r="P127">
            <v>2.1820264829873048E-2</v>
          </cell>
          <cell r="Q127">
            <v>1</v>
          </cell>
        </row>
        <row r="128">
          <cell r="A128" t="str">
            <v>F150D</v>
          </cell>
          <cell r="B128" t="str">
            <v>Income Before State Taxes</v>
          </cell>
          <cell r="F128">
            <v>0.50308082342474425</v>
          </cell>
          <cell r="G128">
            <v>0.2928146238880775</v>
          </cell>
          <cell r="H128">
            <v>6.7673158748372139E-2</v>
          </cell>
          <cell r="I128">
            <v>2.099679626077226E-2</v>
          </cell>
          <cell r="J128">
            <v>7.2398855852942232E-4</v>
          </cell>
          <cell r="K128">
            <v>8.8378337321451915E-3</v>
          </cell>
          <cell r="L128">
            <v>2.2020509054368839E-4</v>
          </cell>
          <cell r="M128">
            <v>7.6731347979933898E-4</v>
          </cell>
          <cell r="N128">
            <v>0.10476570215521881</v>
          </cell>
          <cell r="O128">
            <v>4.2130568806219436E-5</v>
          </cell>
          <cell r="P128">
            <v>7.7424092991167456E-5</v>
          </cell>
          <cell r="Q128">
            <v>1</v>
          </cell>
        </row>
        <row r="129">
          <cell r="A129" t="str">
            <v>F150R</v>
          </cell>
          <cell r="B129" t="str">
            <v>Income Before State Taxes</v>
          </cell>
          <cell r="F129">
            <v>0.50139742707528989</v>
          </cell>
          <cell r="G129">
            <v>0.12033252263872518</v>
          </cell>
          <cell r="H129">
            <v>6.8114651595801032E-2</v>
          </cell>
          <cell r="I129">
            <v>6.0714193682481297E-3</v>
          </cell>
          <cell r="J129">
            <v>8.9423350243807501E-2</v>
          </cell>
          <cell r="K129">
            <v>6.0029540948875063E-3</v>
          </cell>
          <cell r="L129">
            <v>7.7865419244107701E-4</v>
          </cell>
          <cell r="M129">
            <v>2.4738599267528489E-4</v>
          </cell>
          <cell r="N129">
            <v>0.19772037452580613</v>
          </cell>
          <cell r="O129">
            <v>5.0536599669946591E-3</v>
          </cell>
          <cell r="P129">
            <v>4.857600305322788E-3</v>
          </cell>
          <cell r="Q129">
            <v>1</v>
          </cell>
        </row>
        <row r="130">
          <cell r="A130" t="str">
            <v>F150M</v>
          </cell>
          <cell r="B130" t="str">
            <v>Income Before State Taxes</v>
          </cell>
          <cell r="F130">
            <v>0.35003193557026691</v>
          </cell>
          <cell r="G130">
            <v>0.33718781650695512</v>
          </cell>
          <cell r="H130">
            <v>8.8825758651886022E-2</v>
          </cell>
          <cell r="I130">
            <v>8.8083305543686825E-3</v>
          </cell>
          <cell r="J130">
            <v>9.7541188902669079E-2</v>
          </cell>
          <cell r="K130">
            <v>6.7166567176732356E-3</v>
          </cell>
          <cell r="L130">
            <v>1.3640099412637528E-4</v>
          </cell>
          <cell r="M130">
            <v>1.1759849285107031E-3</v>
          </cell>
          <cell r="N130">
            <v>8.7144287010571989E-2</v>
          </cell>
          <cell r="O130">
            <v>6.9992584159977748E-3</v>
          </cell>
          <cell r="P130">
            <v>1.543234021073161E-2</v>
          </cell>
          <cell r="Q130">
            <v>1</v>
          </cell>
        </row>
        <row r="131">
          <cell r="A131" t="str">
            <v>F151</v>
          </cell>
          <cell r="B131" t="str">
            <v>Depreciation Expense</v>
          </cell>
          <cell r="F131">
            <v>0.3856856628537067</v>
          </cell>
          <cell r="G131">
            <v>0.2587265979626876</v>
          </cell>
          <cell r="H131">
            <v>8.4028318824677803E-2</v>
          </cell>
          <cell r="I131">
            <v>7.2373745199493652E-3</v>
          </cell>
          <cell r="J131">
            <v>0.15149665204258275</v>
          </cell>
          <cell r="K131">
            <v>7.8623508660907518E-3</v>
          </cell>
          <cell r="L131">
            <v>2.9850537202399588E-4</v>
          </cell>
          <cell r="M131">
            <v>4.5538109804565572E-4</v>
          </cell>
          <cell r="N131">
            <v>7.4013040352536308E-2</v>
          </cell>
          <cell r="O131">
            <v>1.5863516775958177E-2</v>
          </cell>
          <cell r="P131">
            <v>1.4332599331741113E-2</v>
          </cell>
          <cell r="Q131">
            <v>1</v>
          </cell>
        </row>
        <row r="132">
          <cell r="A132" t="str">
            <v>F151G</v>
          </cell>
          <cell r="B132" t="str">
            <v>Depreciation Expense</v>
          </cell>
          <cell r="F132">
            <v>0.33292648772097772</v>
          </cell>
          <cell r="G132">
            <v>0.27261022483853048</v>
          </cell>
          <cell r="H132">
            <v>9.0754641415634926E-2</v>
          </cell>
          <cell r="I132">
            <v>2.1066070784884934E-3</v>
          </cell>
          <cell r="J132">
            <v>0.18662426619711922</v>
          </cell>
          <cell r="K132">
            <v>7.2518739817523199E-3</v>
          </cell>
          <cell r="L132">
            <v>2.3094070751542381E-4</v>
          </cell>
          <cell r="M132">
            <v>4.8792824252852368E-4</v>
          </cell>
          <cell r="N132">
            <v>6.9624276143964117E-2</v>
          </cell>
          <cell r="O132">
            <v>1.9625842654286102E-2</v>
          </cell>
          <cell r="P132">
            <v>1.7756911019202796E-2</v>
          </cell>
          <cell r="Q132">
            <v>1</v>
          </cell>
        </row>
        <row r="133">
          <cell r="A133" t="str">
            <v>F151T</v>
          </cell>
          <cell r="B133" t="str">
            <v>Depreciation Expense</v>
          </cell>
          <cell r="F133">
            <v>0.33146140229619098</v>
          </cell>
          <cell r="G133">
            <v>0.27140469002156553</v>
          </cell>
          <cell r="H133">
            <v>9.0352467227403463E-2</v>
          </cell>
          <cell r="I133">
            <v>2.0970635669395601E-3</v>
          </cell>
          <cell r="J133">
            <v>0.19006786453427613</v>
          </cell>
          <cell r="K133">
            <v>7.2196375305601844E-3</v>
          </cell>
          <cell r="L133">
            <v>2.2991334347708555E-4</v>
          </cell>
          <cell r="M133">
            <v>4.8573113964464062E-4</v>
          </cell>
          <cell r="N133">
            <v>6.9317333051256549E-2</v>
          </cell>
          <cell r="O133">
            <v>1.9687352568832247E-2</v>
          </cell>
          <cell r="P133">
            <v>1.7676544719853794E-2</v>
          </cell>
          <cell r="Q133">
            <v>1</v>
          </cell>
        </row>
        <row r="134">
          <cell r="A134" t="str">
            <v>F151D</v>
          </cell>
          <cell r="B134" t="str">
            <v>Depreciation Expense</v>
          </cell>
          <cell r="F134">
            <v>0.60299989761271666</v>
          </cell>
          <cell r="G134">
            <v>0.20441163728761835</v>
          </cell>
          <cell r="H134">
            <v>5.71319705394066E-2</v>
          </cell>
          <cell r="I134">
            <v>2.8826795619965689E-2</v>
          </cell>
          <cell r="J134">
            <v>2.364544331504459E-3</v>
          </cell>
          <cell r="K134">
            <v>1.0521175550498769E-2</v>
          </cell>
          <cell r="L134">
            <v>5.5387744663401648E-4</v>
          </cell>
          <cell r="M134">
            <v>3.1898428376861589E-4</v>
          </cell>
          <cell r="N134">
            <v>9.2549362497726731E-2</v>
          </cell>
          <cell r="O134">
            <v>1.6087741508017108E-4</v>
          </cell>
          <cell r="P134">
            <v>1.6087741508017108E-4</v>
          </cell>
          <cell r="Q134">
            <v>1</v>
          </cell>
        </row>
        <row r="135">
          <cell r="A135" t="str">
            <v>F151R</v>
          </cell>
          <cell r="B135" t="str">
            <v>Depreciation Expense</v>
          </cell>
          <cell r="F135">
            <v>0.87083139955935274</v>
          </cell>
          <cell r="G135">
            <v>1.9459829672089236E-2</v>
          </cell>
          <cell r="H135">
            <v>3.4595842598384894E-4</v>
          </cell>
          <cell r="I135">
            <v>1.0307045851633702E-2</v>
          </cell>
          <cell r="J135">
            <v>6.5144830588063777E-4</v>
          </cell>
          <cell r="K135">
            <v>3.4419518680686586E-3</v>
          </cell>
          <cell r="L135">
            <v>2.6223261067933588E-3</v>
          </cell>
          <cell r="M135">
            <v>5.4775037140818183E-4</v>
          </cell>
          <cell r="N135">
            <v>9.178405668484485E-2</v>
          </cell>
          <cell r="O135">
            <v>4.1165769723894958E-6</v>
          </cell>
          <cell r="P135">
            <v>4.1165769723894958E-6</v>
          </cell>
          <cell r="Q135">
            <v>1</v>
          </cell>
        </row>
        <row r="136">
          <cell r="A136" t="str">
            <v>F151M</v>
          </cell>
          <cell r="B136" t="str">
            <v>Depreciation Expense</v>
          </cell>
          <cell r="F136">
            <v>9.0909090909090912E-2</v>
          </cell>
          <cell r="G136">
            <v>9.0909090909090912E-2</v>
          </cell>
          <cell r="H136">
            <v>9.0909090909090912E-2</v>
          </cell>
          <cell r="I136">
            <v>9.0909090909090912E-2</v>
          </cell>
          <cell r="J136">
            <v>9.0909090909090912E-2</v>
          </cell>
          <cell r="K136">
            <v>9.0909090909090912E-2</v>
          </cell>
          <cell r="L136">
            <v>9.0909090909090912E-2</v>
          </cell>
          <cell r="M136">
            <v>9.0909090909090912E-2</v>
          </cell>
          <cell r="N136">
            <v>9.0909090909090912E-2</v>
          </cell>
          <cell r="O136">
            <v>9.0909090909090912E-2</v>
          </cell>
          <cell r="P136">
            <v>9.0909090909090912E-2</v>
          </cell>
          <cell r="Q136">
            <v>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L6">
            <v>7.9056500159581822E-2</v>
          </cell>
        </row>
        <row r="19">
          <cell r="K19">
            <v>0.47599999999999998</v>
          </cell>
        </row>
        <row r="20">
          <cell r="K20">
            <v>3.0000000000000001E-3</v>
          </cell>
        </row>
        <row r="21">
          <cell r="K21">
            <v>0.52100000000000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1">
          <cell r="H61">
            <v>6.0515965194137822E-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>
        <row r="61">
          <cell r="E61">
            <v>6.6413560461439841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>
        <row r="23">
          <cell r="D23">
            <v>0.59916000000000003</v>
          </cell>
        </row>
      </sheetData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W47"/>
  <sheetViews>
    <sheetView workbookViewId="0">
      <pane xSplit="2" ySplit="9" topLeftCell="C10" activePane="bottomRight" state="frozen"/>
      <selection activeCell="I32" sqref="I32"/>
      <selection pane="topRight" activeCell="I32" sqref="I32"/>
      <selection pane="bottomLeft" activeCell="I32" sqref="I32"/>
      <selection pane="bottomRight" activeCell="G32" sqref="G32"/>
    </sheetView>
  </sheetViews>
  <sheetFormatPr defaultColWidth="9.140625" defaultRowHeight="12.75"/>
  <cols>
    <col min="1" max="1" width="8" style="13" customWidth="1"/>
    <col min="2" max="2" width="2" style="6" customWidth="1"/>
    <col min="3" max="3" width="6.5703125" style="6" customWidth="1"/>
    <col min="4" max="4" width="2.7109375" style="6" customWidth="1"/>
    <col min="5" max="5" width="9.5703125" style="6" customWidth="1"/>
    <col min="6" max="6" width="1.7109375" style="6" customWidth="1"/>
    <col min="7" max="7" width="9.5703125" style="6" customWidth="1"/>
    <col min="8" max="8" width="2" style="6" customWidth="1"/>
    <col min="9" max="9" width="9" style="30" bestFit="1" customWidth="1"/>
    <col min="10" max="10" width="1.7109375" style="6" customWidth="1"/>
    <col min="11" max="11" width="10.28515625" style="30" bestFit="1" customWidth="1"/>
    <col min="12" max="12" width="1.5703125" style="6" customWidth="1"/>
    <col min="13" max="13" width="9.140625" style="25" bestFit="1" customWidth="1"/>
    <col min="14" max="14" width="1.5703125" style="6" customWidth="1"/>
    <col min="15" max="15" width="7.140625" style="6" bestFit="1" customWidth="1"/>
    <col min="16" max="16" width="2.42578125" style="6" customWidth="1"/>
    <col min="17" max="17" width="9" style="30" bestFit="1" customWidth="1"/>
    <col min="18" max="18" width="1" style="6" customWidth="1"/>
    <col min="19" max="19" width="10.28515625" style="30" bestFit="1" customWidth="1"/>
    <col min="20" max="20" width="2.140625" style="6" customWidth="1"/>
    <col min="21" max="21" width="8.42578125" style="25" bestFit="1" customWidth="1"/>
    <col min="22" max="22" width="0.85546875" style="6" customWidth="1"/>
    <col min="23" max="23" width="7.140625" style="6" bestFit="1" customWidth="1"/>
    <col min="24" max="24" width="9.28515625" style="6" bestFit="1" customWidth="1"/>
    <col min="25" max="16384" width="9.140625" style="6"/>
  </cols>
  <sheetData>
    <row r="1" spans="1:23" ht="16.5">
      <c r="A1" s="1" t="s">
        <v>0</v>
      </c>
      <c r="B1" s="2"/>
      <c r="C1" s="2"/>
      <c r="D1" s="2"/>
      <c r="E1" s="2"/>
      <c r="F1" s="2"/>
      <c r="G1" s="2"/>
      <c r="H1" s="2"/>
      <c r="I1" s="3"/>
      <c r="J1" s="2"/>
      <c r="K1" s="3"/>
      <c r="L1" s="2"/>
      <c r="M1" s="4"/>
      <c r="N1" s="2"/>
      <c r="O1" s="2"/>
      <c r="P1" s="2"/>
      <c r="Q1" s="3"/>
      <c r="R1" s="2"/>
      <c r="S1" s="3"/>
      <c r="T1" s="2"/>
      <c r="U1" s="4"/>
      <c r="V1" s="2"/>
      <c r="W1" s="5"/>
    </row>
    <row r="2" spans="1:23" ht="16.5">
      <c r="A2" s="1" t="s">
        <v>1</v>
      </c>
      <c r="B2" s="2"/>
      <c r="C2" s="2"/>
      <c r="D2" s="2"/>
      <c r="E2" s="2"/>
      <c r="F2" s="2"/>
      <c r="G2" s="2"/>
      <c r="H2" s="2"/>
      <c r="I2" s="3"/>
      <c r="J2" s="2"/>
      <c r="K2" s="3"/>
      <c r="L2" s="2"/>
      <c r="M2" s="4"/>
      <c r="N2" s="2"/>
      <c r="O2" s="2"/>
      <c r="P2" s="2"/>
      <c r="Q2" s="3"/>
      <c r="R2" s="2"/>
      <c r="S2" s="3"/>
      <c r="T2" s="2"/>
      <c r="U2" s="4"/>
      <c r="V2" s="2"/>
      <c r="W2" s="5"/>
    </row>
    <row r="3" spans="1:23" ht="16.5">
      <c r="A3" s="1" t="s">
        <v>2</v>
      </c>
      <c r="B3" s="2"/>
      <c r="C3" s="2"/>
      <c r="D3" s="2"/>
      <c r="E3" s="2"/>
      <c r="F3" s="2"/>
      <c r="G3" s="2"/>
      <c r="H3" s="2"/>
      <c r="I3" s="3"/>
      <c r="J3" s="2"/>
      <c r="K3" s="3"/>
      <c r="L3" s="2"/>
      <c r="M3" s="4"/>
      <c r="N3" s="2"/>
      <c r="O3" s="2"/>
      <c r="P3" s="2"/>
      <c r="Q3" s="3"/>
      <c r="R3" s="2"/>
      <c r="S3" s="3"/>
      <c r="T3" s="2"/>
      <c r="U3" s="4"/>
      <c r="V3" s="2"/>
      <c r="W3" s="5"/>
    </row>
    <row r="4" spans="1:23" ht="16.5">
      <c r="A4" s="1" t="s">
        <v>3</v>
      </c>
      <c r="B4" s="2"/>
      <c r="C4" s="2"/>
      <c r="D4" s="2"/>
      <c r="E4" s="2"/>
      <c r="F4" s="2"/>
      <c r="G4" s="2"/>
      <c r="H4" s="2"/>
      <c r="I4" s="3"/>
      <c r="J4" s="2"/>
      <c r="K4" s="3"/>
      <c r="L4" s="2"/>
      <c r="M4" s="4"/>
      <c r="N4" s="2"/>
      <c r="O4" s="2"/>
      <c r="P4" s="2"/>
      <c r="Q4" s="3"/>
      <c r="R4" s="2"/>
      <c r="S4" s="3"/>
      <c r="T4" s="2"/>
      <c r="U4" s="4"/>
      <c r="V4" s="2"/>
      <c r="W4" s="5"/>
    </row>
    <row r="5" spans="1:23" ht="17.25">
      <c r="A5" s="7"/>
      <c r="B5" s="5"/>
      <c r="C5" s="5"/>
      <c r="D5" s="5"/>
      <c r="E5" s="5"/>
      <c r="F5" s="5"/>
      <c r="G5" s="5"/>
      <c r="H5" s="5"/>
      <c r="I5" s="8"/>
      <c r="J5" s="9"/>
      <c r="K5" s="10"/>
      <c r="L5" s="9"/>
      <c r="M5" s="9"/>
      <c r="N5" s="11"/>
      <c r="O5" s="11"/>
      <c r="Q5" s="12"/>
      <c r="R5" s="11"/>
      <c r="S5" s="12"/>
      <c r="T5" s="11"/>
      <c r="U5" s="11"/>
      <c r="V5" s="11"/>
      <c r="W5" s="11"/>
    </row>
    <row r="7" spans="1:23" ht="15.75">
      <c r="C7" s="2"/>
      <c r="D7" s="2"/>
      <c r="E7" s="2"/>
      <c r="F7" s="2"/>
      <c r="G7" s="2"/>
      <c r="I7" s="14" t="s">
        <v>4</v>
      </c>
      <c r="J7" s="15"/>
      <c r="K7" s="16"/>
      <c r="L7" s="15"/>
      <c r="M7" s="17"/>
      <c r="N7" s="17"/>
      <c r="O7" s="17"/>
      <c r="P7" s="15"/>
      <c r="Q7" s="16"/>
      <c r="R7" s="15"/>
      <c r="S7" s="16"/>
      <c r="T7" s="15"/>
      <c r="U7" s="17"/>
      <c r="V7" s="17"/>
      <c r="W7" s="17"/>
    </row>
    <row r="8" spans="1:23">
      <c r="C8" s="14" t="s">
        <v>5</v>
      </c>
      <c r="D8" s="15"/>
      <c r="E8" s="16"/>
      <c r="F8" s="15"/>
      <c r="G8" s="15"/>
      <c r="I8" s="18" t="s">
        <v>6</v>
      </c>
      <c r="J8" s="19"/>
      <c r="K8" s="20"/>
      <c r="L8" s="21"/>
      <c r="M8" s="22"/>
      <c r="N8" s="21"/>
      <c r="O8" s="21"/>
      <c r="Q8" s="14" t="s">
        <v>7</v>
      </c>
      <c r="R8" s="23"/>
      <c r="S8" s="16"/>
      <c r="T8" s="15"/>
      <c r="U8" s="24"/>
      <c r="V8" s="15"/>
      <c r="W8" s="15"/>
    </row>
    <row r="9" spans="1:23">
      <c r="A9" s="26" t="s">
        <v>8</v>
      </c>
      <c r="C9" s="16" t="s">
        <v>9</v>
      </c>
      <c r="E9" s="27" t="s">
        <v>10</v>
      </c>
      <c r="G9" s="28" t="s">
        <v>11</v>
      </c>
      <c r="I9" s="16" t="s">
        <v>9</v>
      </c>
      <c r="K9" s="27" t="s">
        <v>10</v>
      </c>
      <c r="M9" s="29" t="s">
        <v>12</v>
      </c>
      <c r="O9" s="29" t="s">
        <v>13</v>
      </c>
      <c r="Q9" s="16" t="s">
        <v>9</v>
      </c>
      <c r="S9" s="27" t="s">
        <v>10</v>
      </c>
      <c r="U9" s="29" t="s">
        <v>12</v>
      </c>
      <c r="W9" s="29" t="s">
        <v>13</v>
      </c>
    </row>
    <row r="10" spans="1:23">
      <c r="A10" s="13">
        <v>100</v>
      </c>
      <c r="C10" s="25">
        <v>5</v>
      </c>
      <c r="E10" s="25">
        <v>8</v>
      </c>
      <c r="G10" s="25">
        <v>3</v>
      </c>
      <c r="I10" s="30">
        <v>9.59</v>
      </c>
      <c r="K10" s="30">
        <v>9.68</v>
      </c>
      <c r="L10" s="30"/>
      <c r="M10" s="31">
        <v>8.9999999999999858E-2</v>
      </c>
      <c r="O10" s="32">
        <v>8.9999999999999993E-3</v>
      </c>
      <c r="Q10" s="30">
        <v>9.59</v>
      </c>
      <c r="S10" s="30">
        <v>9.68</v>
      </c>
      <c r="T10" s="30"/>
      <c r="U10" s="31">
        <v>8.9999999999999858E-2</v>
      </c>
      <c r="W10" s="32">
        <v>8.9999999999999993E-3</v>
      </c>
    </row>
    <row r="11" spans="1:23">
      <c r="A11" s="13">
        <v>200</v>
      </c>
      <c r="C11" s="25">
        <v>5</v>
      </c>
      <c r="E11" s="25">
        <v>8</v>
      </c>
      <c r="G11" s="25">
        <v>3</v>
      </c>
      <c r="I11" s="30">
        <v>18.91</v>
      </c>
      <c r="K11" s="30">
        <v>19.11</v>
      </c>
      <c r="L11" s="30"/>
      <c r="M11" s="31">
        <v>0.19999999999999929</v>
      </c>
      <c r="O11" s="32">
        <v>1.0999999999999999E-2</v>
      </c>
      <c r="Q11" s="30">
        <v>18.91</v>
      </c>
      <c r="S11" s="30">
        <v>19.11</v>
      </c>
      <c r="T11" s="30"/>
      <c r="U11" s="31">
        <v>0.19999999999999929</v>
      </c>
      <c r="W11" s="32">
        <v>1.0999999999999999E-2</v>
      </c>
    </row>
    <row r="12" spans="1:23">
      <c r="A12" s="13">
        <v>300</v>
      </c>
      <c r="C12" s="25">
        <v>5</v>
      </c>
      <c r="E12" s="25">
        <v>8</v>
      </c>
      <c r="G12" s="25">
        <v>3</v>
      </c>
      <c r="I12" s="30">
        <v>28.24</v>
      </c>
      <c r="K12" s="30">
        <v>28.53</v>
      </c>
      <c r="L12" s="30"/>
      <c r="M12" s="31">
        <v>0.2900000000000027</v>
      </c>
      <c r="O12" s="32">
        <v>0.01</v>
      </c>
      <c r="Q12" s="30">
        <v>28.24</v>
      </c>
      <c r="S12" s="30">
        <v>28.53</v>
      </c>
      <c r="T12" s="30"/>
      <c r="U12" s="31">
        <v>0.2900000000000027</v>
      </c>
      <c r="W12" s="32">
        <v>0.01</v>
      </c>
    </row>
    <row r="13" spans="1:23">
      <c r="A13" s="13">
        <v>400</v>
      </c>
      <c r="C13" s="25">
        <v>5</v>
      </c>
      <c r="E13" s="25">
        <v>8</v>
      </c>
      <c r="G13" s="25">
        <v>3</v>
      </c>
      <c r="I13" s="30">
        <v>37.57</v>
      </c>
      <c r="K13" s="30">
        <v>37.950000000000003</v>
      </c>
      <c r="L13" s="30"/>
      <c r="M13" s="31">
        <v>0.38000000000000256</v>
      </c>
      <c r="O13" s="32">
        <v>0.01</v>
      </c>
      <c r="Q13" s="30">
        <v>37.57</v>
      </c>
      <c r="S13" s="30">
        <v>37.950000000000003</v>
      </c>
      <c r="T13" s="30"/>
      <c r="U13" s="31">
        <v>0.38000000000000256</v>
      </c>
      <c r="W13" s="32">
        <v>0.01</v>
      </c>
    </row>
    <row r="14" spans="1:23">
      <c r="A14" s="13">
        <v>500</v>
      </c>
      <c r="C14" s="25">
        <v>5</v>
      </c>
      <c r="E14" s="25">
        <v>8</v>
      </c>
      <c r="G14" s="25">
        <v>3</v>
      </c>
      <c r="I14" s="30">
        <v>49.72</v>
      </c>
      <c r="K14" s="30">
        <v>50.23</v>
      </c>
      <c r="L14" s="30"/>
      <c r="M14" s="31">
        <v>0.50999999999999801</v>
      </c>
      <c r="O14" s="32">
        <v>0.01</v>
      </c>
      <c r="Q14" s="30">
        <v>47.99</v>
      </c>
      <c r="S14" s="30">
        <v>48.48</v>
      </c>
      <c r="T14" s="30"/>
      <c r="U14" s="31">
        <v>0.48999999999999488</v>
      </c>
      <c r="W14" s="32">
        <v>0.01</v>
      </c>
    </row>
    <row r="15" spans="1:23">
      <c r="A15" s="13">
        <v>600</v>
      </c>
      <c r="C15" s="25">
        <v>5</v>
      </c>
      <c r="E15" s="25">
        <v>8</v>
      </c>
      <c r="G15" s="25">
        <v>3</v>
      </c>
      <c r="I15" s="30">
        <v>61.88</v>
      </c>
      <c r="K15" s="30">
        <v>62.51</v>
      </c>
      <c r="L15" s="30"/>
      <c r="M15" s="31">
        <v>0.62999999999999545</v>
      </c>
      <c r="O15" s="32">
        <v>0.01</v>
      </c>
      <c r="Q15" s="30">
        <v>58.41</v>
      </c>
      <c r="S15" s="30">
        <v>59.01</v>
      </c>
      <c r="T15" s="30"/>
      <c r="U15" s="31">
        <v>0.60000000000000142</v>
      </c>
      <c r="W15" s="32">
        <v>0.01</v>
      </c>
    </row>
    <row r="16" spans="1:23">
      <c r="A16" s="13">
        <v>700</v>
      </c>
      <c r="C16" s="25">
        <v>5</v>
      </c>
      <c r="E16" s="25">
        <v>8</v>
      </c>
      <c r="G16" s="25">
        <v>3</v>
      </c>
      <c r="I16" s="30">
        <v>74.03</v>
      </c>
      <c r="K16" s="30">
        <v>74.790000000000006</v>
      </c>
      <c r="L16" s="30"/>
      <c r="M16" s="31">
        <v>0.76000000000000512</v>
      </c>
      <c r="O16" s="32">
        <v>0.01</v>
      </c>
      <c r="Q16" s="30">
        <v>68.83</v>
      </c>
      <c r="S16" s="30">
        <v>69.540000000000006</v>
      </c>
      <c r="T16" s="30"/>
      <c r="U16" s="31">
        <v>0.71000000000000796</v>
      </c>
      <c r="W16" s="32">
        <v>0.01</v>
      </c>
    </row>
    <row r="17" spans="1:23">
      <c r="A17" s="13">
        <v>663.32999948009433</v>
      </c>
      <c r="B17" s="6" t="s">
        <v>14</v>
      </c>
      <c r="C17" s="25">
        <v>5</v>
      </c>
      <c r="E17" s="25">
        <v>8</v>
      </c>
      <c r="G17" s="25">
        <v>3</v>
      </c>
      <c r="L17" s="30"/>
      <c r="M17" s="31"/>
      <c r="O17" s="32"/>
      <c r="Q17" s="30">
        <v>65.010000000000005</v>
      </c>
      <c r="S17" s="30">
        <v>65.67</v>
      </c>
      <c r="T17" s="30"/>
      <c r="U17" s="31">
        <v>0.65999999999999659</v>
      </c>
      <c r="W17" s="32">
        <v>0.01</v>
      </c>
    </row>
    <row r="18" spans="1:23">
      <c r="A18" s="13">
        <v>698.09515617157388</v>
      </c>
      <c r="B18" s="6" t="s">
        <v>15</v>
      </c>
      <c r="C18" s="25">
        <v>5</v>
      </c>
      <c r="E18" s="25">
        <v>8</v>
      </c>
      <c r="G18" s="25">
        <v>3</v>
      </c>
      <c r="I18" s="30">
        <v>73.8</v>
      </c>
      <c r="K18" s="30">
        <v>74.56</v>
      </c>
      <c r="L18" s="30"/>
      <c r="M18" s="31">
        <v>0.76000000000000512</v>
      </c>
      <c r="O18" s="32">
        <v>0.01</v>
      </c>
      <c r="Q18" s="30">
        <v>68.63</v>
      </c>
      <c r="S18" s="30">
        <v>69.33</v>
      </c>
      <c r="T18" s="30"/>
      <c r="U18" s="31">
        <v>0.70000000000000284</v>
      </c>
      <c r="W18" s="32">
        <v>0.01</v>
      </c>
    </row>
    <row r="19" spans="1:23">
      <c r="A19" s="13">
        <v>746.76637542484116</v>
      </c>
      <c r="B19" s="6" t="s">
        <v>16</v>
      </c>
      <c r="C19" s="25">
        <v>5</v>
      </c>
      <c r="E19" s="25">
        <v>8</v>
      </c>
      <c r="G19" s="25">
        <v>3</v>
      </c>
      <c r="I19" s="30">
        <v>79.72</v>
      </c>
      <c r="K19" s="30">
        <v>80.53</v>
      </c>
      <c r="L19" s="30"/>
      <c r="M19" s="31">
        <v>0.81000000000000227</v>
      </c>
      <c r="O19" s="32">
        <v>0.01</v>
      </c>
      <c r="T19" s="30"/>
      <c r="U19" s="31"/>
      <c r="W19" s="32"/>
    </row>
    <row r="20" spans="1:23">
      <c r="A20" s="13">
        <v>800</v>
      </c>
      <c r="C20" s="25">
        <v>5</v>
      </c>
      <c r="E20" s="25">
        <v>8</v>
      </c>
      <c r="G20" s="25">
        <v>3</v>
      </c>
      <c r="I20" s="30">
        <v>86.19</v>
      </c>
      <c r="K20" s="30">
        <v>87.07</v>
      </c>
      <c r="L20" s="30"/>
      <c r="M20" s="31">
        <v>0.87999999999999545</v>
      </c>
      <c r="O20" s="32">
        <v>0.01</v>
      </c>
      <c r="Q20" s="30">
        <v>79.25</v>
      </c>
      <c r="S20" s="30">
        <v>80.06</v>
      </c>
      <c r="T20" s="30"/>
      <c r="U20" s="31">
        <v>0.81000000000000227</v>
      </c>
      <c r="W20" s="32">
        <v>0.01</v>
      </c>
    </row>
    <row r="21" spans="1:23">
      <c r="A21" s="13">
        <v>900</v>
      </c>
      <c r="C21" s="25">
        <v>5</v>
      </c>
      <c r="E21" s="25">
        <v>8</v>
      </c>
      <c r="G21" s="25">
        <v>3</v>
      </c>
      <c r="I21" s="30">
        <v>98.34</v>
      </c>
      <c r="K21" s="30">
        <v>99.35</v>
      </c>
      <c r="L21" s="30"/>
      <c r="M21" s="31">
        <v>1.0099999999999909</v>
      </c>
      <c r="O21" s="32">
        <v>0.01</v>
      </c>
      <c r="Q21" s="30">
        <v>89.67</v>
      </c>
      <c r="S21" s="30">
        <v>90.59</v>
      </c>
      <c r="T21" s="30"/>
      <c r="U21" s="31">
        <v>0.92000000000000171</v>
      </c>
      <c r="W21" s="32">
        <v>0.01</v>
      </c>
    </row>
    <row r="22" spans="1:23">
      <c r="A22" s="13">
        <v>1000</v>
      </c>
      <c r="C22" s="25">
        <v>5</v>
      </c>
      <c r="E22" s="25">
        <v>8</v>
      </c>
      <c r="G22" s="25">
        <v>3</v>
      </c>
      <c r="I22" s="30">
        <v>110.49</v>
      </c>
      <c r="K22" s="30">
        <v>111.63</v>
      </c>
      <c r="L22" s="30"/>
      <c r="M22" s="31">
        <v>1.1400000000000006</v>
      </c>
      <c r="O22" s="32">
        <v>0.01</v>
      </c>
      <c r="Q22" s="30">
        <v>100.09</v>
      </c>
      <c r="S22" s="30">
        <v>101.12</v>
      </c>
      <c r="T22" s="30"/>
      <c r="U22" s="31">
        <v>1.0300000000000011</v>
      </c>
      <c r="W22" s="32">
        <v>0.01</v>
      </c>
    </row>
    <row r="23" spans="1:23">
      <c r="A23" s="13">
        <v>1100</v>
      </c>
      <c r="C23" s="25">
        <v>5</v>
      </c>
      <c r="E23" s="25">
        <v>8</v>
      </c>
      <c r="G23" s="25">
        <v>3</v>
      </c>
      <c r="I23" s="30">
        <v>125.7</v>
      </c>
      <c r="K23" s="30">
        <v>126.99</v>
      </c>
      <c r="L23" s="30"/>
      <c r="M23" s="31">
        <v>1.289999999999992</v>
      </c>
      <c r="O23" s="32">
        <v>0.01</v>
      </c>
      <c r="Q23" s="30">
        <v>110.51</v>
      </c>
      <c r="S23" s="30">
        <v>111.65</v>
      </c>
      <c r="T23" s="30"/>
      <c r="U23" s="31">
        <v>1.1400000000000006</v>
      </c>
      <c r="W23" s="32">
        <v>0.01</v>
      </c>
    </row>
    <row r="24" spans="1:23">
      <c r="A24" s="13">
        <v>1200</v>
      </c>
      <c r="C24" s="25">
        <v>5</v>
      </c>
      <c r="E24" s="25">
        <v>8</v>
      </c>
      <c r="G24" s="25">
        <v>3</v>
      </c>
      <c r="I24" s="30">
        <v>140.91</v>
      </c>
      <c r="K24" s="30">
        <v>142.35</v>
      </c>
      <c r="L24" s="30"/>
      <c r="M24" s="31">
        <v>1.4399999999999977</v>
      </c>
      <c r="O24" s="32">
        <v>0.01</v>
      </c>
      <c r="Q24" s="30">
        <v>120.93</v>
      </c>
      <c r="S24" s="30">
        <v>122.17</v>
      </c>
      <c r="T24" s="30"/>
      <c r="U24" s="31">
        <v>1.2399999999999949</v>
      </c>
      <c r="W24" s="32">
        <v>0.01</v>
      </c>
    </row>
    <row r="25" spans="1:23">
      <c r="A25" s="13">
        <v>1300</v>
      </c>
      <c r="C25" s="25">
        <v>5</v>
      </c>
      <c r="E25" s="25">
        <v>8</v>
      </c>
      <c r="G25" s="25">
        <v>3</v>
      </c>
      <c r="I25" s="30">
        <v>156.11000000000001</v>
      </c>
      <c r="K25" s="30">
        <v>157.72</v>
      </c>
      <c r="L25" s="30"/>
      <c r="M25" s="31">
        <v>1.6099999999999852</v>
      </c>
      <c r="O25" s="32">
        <v>0.01</v>
      </c>
      <c r="Q25" s="30">
        <v>131.35</v>
      </c>
      <c r="S25" s="30">
        <v>132.69999999999999</v>
      </c>
      <c r="T25" s="30"/>
      <c r="U25" s="31">
        <v>1.3499999999999943</v>
      </c>
      <c r="W25" s="32">
        <v>0.01</v>
      </c>
    </row>
    <row r="26" spans="1:23">
      <c r="A26" s="13">
        <v>1400</v>
      </c>
      <c r="C26" s="25">
        <v>5</v>
      </c>
      <c r="E26" s="25">
        <v>8</v>
      </c>
      <c r="G26" s="25">
        <v>3</v>
      </c>
      <c r="I26" s="30">
        <v>171.32</v>
      </c>
      <c r="K26" s="30">
        <v>173.08</v>
      </c>
      <c r="L26" s="30"/>
      <c r="M26" s="31">
        <v>1.7600000000000193</v>
      </c>
      <c r="O26" s="32">
        <v>0.01</v>
      </c>
      <c r="Q26" s="30">
        <v>141.77000000000001</v>
      </c>
      <c r="S26" s="30">
        <v>143.22999999999999</v>
      </c>
      <c r="T26" s="30"/>
      <c r="U26" s="31">
        <v>1.4599999999999795</v>
      </c>
      <c r="W26" s="32">
        <v>0.01</v>
      </c>
    </row>
    <row r="27" spans="1:23">
      <c r="A27" s="13">
        <v>1500</v>
      </c>
      <c r="C27" s="25">
        <v>5</v>
      </c>
      <c r="E27" s="25">
        <v>8</v>
      </c>
      <c r="G27" s="25">
        <v>3</v>
      </c>
      <c r="I27" s="30">
        <v>186.53</v>
      </c>
      <c r="K27" s="30">
        <v>188.44</v>
      </c>
      <c r="L27" s="30"/>
      <c r="M27" s="31">
        <v>1.9099999999999966</v>
      </c>
      <c r="O27" s="32">
        <v>0.01</v>
      </c>
      <c r="Q27" s="30">
        <v>152.19</v>
      </c>
      <c r="S27" s="30">
        <v>153.76</v>
      </c>
      <c r="T27" s="30"/>
      <c r="U27" s="31">
        <v>1.5699999999999932</v>
      </c>
      <c r="W27" s="32">
        <v>0.01</v>
      </c>
    </row>
    <row r="28" spans="1:23">
      <c r="A28" s="13">
        <v>2000</v>
      </c>
      <c r="C28" s="25">
        <v>5</v>
      </c>
      <c r="E28" s="25">
        <v>8</v>
      </c>
      <c r="G28" s="25">
        <v>3</v>
      </c>
      <c r="I28" s="30">
        <v>262.56</v>
      </c>
      <c r="K28" s="30">
        <v>265.26</v>
      </c>
      <c r="L28" s="30"/>
      <c r="M28" s="31">
        <v>2.6999999999999886</v>
      </c>
      <c r="O28" s="32">
        <v>0.01</v>
      </c>
      <c r="Q28" s="30">
        <v>204.3</v>
      </c>
      <c r="S28" s="30">
        <v>206.39</v>
      </c>
      <c r="T28" s="30"/>
      <c r="U28" s="31">
        <v>2.089999999999975</v>
      </c>
      <c r="W28" s="32">
        <v>0.01</v>
      </c>
    </row>
    <row r="29" spans="1:23">
      <c r="A29" s="13">
        <v>3000</v>
      </c>
      <c r="C29" s="25">
        <v>5</v>
      </c>
      <c r="E29" s="25">
        <v>8</v>
      </c>
      <c r="G29" s="25">
        <v>3</v>
      </c>
      <c r="I29" s="30">
        <v>414.63</v>
      </c>
      <c r="K29" s="30">
        <v>418.89</v>
      </c>
      <c r="L29" s="30"/>
      <c r="M29" s="31">
        <v>4.2599999999999909</v>
      </c>
      <c r="O29" s="32">
        <v>0.01</v>
      </c>
      <c r="Q29" s="30">
        <v>308.5</v>
      </c>
      <c r="S29" s="30">
        <v>311.67</v>
      </c>
      <c r="T29" s="30"/>
      <c r="U29" s="31">
        <v>3.1700000000000159</v>
      </c>
      <c r="W29" s="32">
        <v>0.01</v>
      </c>
    </row>
    <row r="30" spans="1:23">
      <c r="A30" s="13">
        <v>4000</v>
      </c>
      <c r="C30" s="25">
        <v>5</v>
      </c>
      <c r="E30" s="25">
        <v>8</v>
      </c>
      <c r="G30" s="25">
        <v>3</v>
      </c>
      <c r="I30" s="30">
        <v>566.69000000000005</v>
      </c>
      <c r="K30" s="30">
        <v>572.53</v>
      </c>
      <c r="L30" s="30"/>
      <c r="M30" s="31">
        <v>5.8399999999999181</v>
      </c>
      <c r="O30" s="32">
        <v>0.01</v>
      </c>
      <c r="Q30" s="30">
        <v>412.71</v>
      </c>
      <c r="S30" s="30">
        <v>416.95</v>
      </c>
      <c r="T30" s="30"/>
      <c r="U30" s="31">
        <v>4.2400000000000091</v>
      </c>
      <c r="W30" s="32">
        <v>0.01</v>
      </c>
    </row>
    <row r="31" spans="1:23">
      <c r="A31" s="13">
        <v>5000</v>
      </c>
      <c r="C31" s="25">
        <v>5</v>
      </c>
      <c r="E31" s="25">
        <v>8</v>
      </c>
      <c r="G31" s="25">
        <v>3</v>
      </c>
      <c r="I31" s="30">
        <v>718.76</v>
      </c>
      <c r="K31" s="30">
        <v>726.16</v>
      </c>
      <c r="L31" s="30"/>
      <c r="M31" s="31">
        <v>7.3999999999999773</v>
      </c>
      <c r="O31" s="32">
        <v>0.01</v>
      </c>
      <c r="Q31" s="30">
        <v>516.91</v>
      </c>
      <c r="S31" s="30">
        <v>522.22</v>
      </c>
      <c r="T31" s="30"/>
      <c r="U31" s="31">
        <v>5.3100000000000591</v>
      </c>
      <c r="W31" s="32">
        <v>0.01</v>
      </c>
    </row>
    <row r="34" spans="1:1" ht="15.75">
      <c r="A34" s="33" t="s">
        <v>17</v>
      </c>
    </row>
    <row r="35" spans="1:1">
      <c r="A35" s="13" t="s">
        <v>18</v>
      </c>
    </row>
    <row r="36" spans="1:1">
      <c r="A36" s="6"/>
    </row>
    <row r="37" spans="1:1">
      <c r="A37" s="6"/>
    </row>
    <row r="38" spans="1:1">
      <c r="A38" s="6"/>
    </row>
    <row r="39" spans="1:1">
      <c r="A39" s="6"/>
    </row>
    <row r="40" spans="1:1">
      <c r="A40" s="6"/>
    </row>
    <row r="41" spans="1:1">
      <c r="A41" s="6"/>
    </row>
    <row r="42" spans="1:1">
      <c r="A42" s="6"/>
    </row>
    <row r="43" spans="1:1">
      <c r="A43" s="6"/>
    </row>
    <row r="44" spans="1:1">
      <c r="A44" s="6"/>
    </row>
    <row r="45" spans="1:1">
      <c r="A45" s="6"/>
    </row>
    <row r="46" spans="1:1">
      <c r="A46" s="6"/>
    </row>
    <row r="47" spans="1:1">
      <c r="A47" s="6"/>
    </row>
  </sheetData>
  <printOptions horizontalCentered="1"/>
  <pageMargins left="0.75" right="0.75" top="1" bottom="0.5" header="0.5" footer="0.25"/>
  <pageSetup scale="97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T32"/>
  <sheetViews>
    <sheetView tabSelected="1" workbookViewId="0">
      <selection activeCell="T16" sqref="T16"/>
    </sheetView>
  </sheetViews>
  <sheetFormatPr defaultColWidth="9.140625" defaultRowHeight="12.75"/>
  <cols>
    <col min="1" max="1" width="9.140625" style="46" customWidth="1"/>
    <col min="2" max="2" width="2.42578125" style="46" customWidth="1"/>
    <col min="3" max="3" width="11" style="46" bestFit="1" customWidth="1"/>
    <col min="4" max="4" width="2.140625" style="37" customWidth="1"/>
    <col min="5" max="5" width="10.5703125" style="70" bestFit="1" customWidth="1"/>
    <col min="6" max="6" width="1.140625" style="37" customWidth="1"/>
    <col min="7" max="7" width="10.5703125" style="70" bestFit="1" customWidth="1"/>
    <col min="8" max="8" width="1" style="37" customWidth="1"/>
    <col min="9" max="9" width="9.28515625" style="37" bestFit="1" customWidth="1"/>
    <col min="10" max="10" width="1.28515625" style="37" customWidth="1"/>
    <col min="11" max="11" width="6.28515625" style="37" bestFit="1" customWidth="1"/>
    <col min="12" max="12" width="1.7109375" style="37" customWidth="1"/>
    <col min="13" max="13" width="9.5703125" style="70" bestFit="1" customWidth="1"/>
    <col min="14" max="14" width="0.7109375" style="37" customWidth="1"/>
    <col min="15" max="15" width="10.28515625" style="70" bestFit="1" customWidth="1"/>
    <col min="16" max="16" width="0.85546875" style="37" customWidth="1"/>
    <col min="17" max="17" width="9.140625" style="37" bestFit="1" customWidth="1"/>
    <col min="18" max="18" width="0.7109375" style="37" customWidth="1"/>
    <col min="19" max="19" width="6.28515625" style="37" bestFit="1" customWidth="1"/>
    <col min="20" max="16384" width="9.140625" style="37"/>
  </cols>
  <sheetData>
    <row r="1" spans="1:20" ht="16.5">
      <c r="A1" s="34" t="s">
        <v>0</v>
      </c>
      <c r="B1" s="34"/>
      <c r="C1" s="34"/>
      <c r="D1" s="35"/>
      <c r="E1" s="36"/>
      <c r="F1" s="35"/>
      <c r="G1" s="36"/>
      <c r="H1" s="35"/>
      <c r="I1" s="35"/>
      <c r="J1" s="35"/>
      <c r="K1" s="35"/>
      <c r="L1" s="35"/>
      <c r="M1" s="36"/>
      <c r="N1" s="35"/>
      <c r="O1" s="36"/>
      <c r="P1" s="35"/>
      <c r="Q1" s="35"/>
      <c r="R1" s="35"/>
      <c r="S1" s="35"/>
    </row>
    <row r="2" spans="1:20" ht="16.5">
      <c r="A2" s="34" t="s">
        <v>1</v>
      </c>
      <c r="B2" s="34"/>
      <c r="C2" s="34"/>
      <c r="D2" s="35"/>
      <c r="E2" s="36"/>
      <c r="F2" s="35"/>
      <c r="G2" s="36"/>
      <c r="H2" s="35"/>
      <c r="I2" s="35"/>
      <c r="J2" s="35"/>
      <c r="K2" s="35"/>
      <c r="L2" s="35"/>
      <c r="M2" s="36"/>
      <c r="N2" s="35"/>
      <c r="O2" s="36"/>
      <c r="P2" s="35"/>
      <c r="Q2" s="35"/>
      <c r="R2" s="35"/>
      <c r="S2" s="35"/>
    </row>
    <row r="3" spans="1:20" ht="16.5">
      <c r="A3" s="34" t="s">
        <v>26</v>
      </c>
      <c r="B3" s="34"/>
      <c r="C3" s="34"/>
      <c r="D3" s="35"/>
      <c r="E3" s="36"/>
      <c r="F3" s="35"/>
      <c r="G3" s="36"/>
      <c r="H3" s="35"/>
      <c r="I3" s="35"/>
      <c r="J3" s="35"/>
      <c r="K3" s="35"/>
      <c r="L3" s="35"/>
      <c r="M3" s="36"/>
      <c r="N3" s="35"/>
      <c r="O3" s="36"/>
      <c r="P3" s="35"/>
      <c r="Q3" s="35"/>
      <c r="R3" s="35"/>
      <c r="S3" s="35"/>
    </row>
    <row r="4" spans="1:20" ht="16.5">
      <c r="A4" s="34" t="s">
        <v>22</v>
      </c>
      <c r="B4" s="34"/>
      <c r="C4" s="34"/>
      <c r="D4" s="35"/>
      <c r="E4" s="36"/>
      <c r="F4" s="35"/>
      <c r="G4" s="36"/>
      <c r="H4" s="35"/>
      <c r="I4" s="35"/>
      <c r="J4" s="35"/>
      <c r="K4" s="35"/>
      <c r="L4" s="35"/>
      <c r="M4" s="36"/>
      <c r="N4" s="35"/>
      <c r="O4" s="36"/>
      <c r="P4" s="35"/>
      <c r="Q4" s="35"/>
      <c r="R4" s="35"/>
      <c r="S4" s="35"/>
    </row>
    <row r="5" spans="1:20" ht="16.5">
      <c r="A5" s="38"/>
      <c r="B5" s="39"/>
      <c r="C5" s="39"/>
      <c r="D5" s="40"/>
      <c r="E5" s="41"/>
      <c r="F5" s="40"/>
      <c r="G5" s="41"/>
      <c r="H5" s="40"/>
      <c r="I5" s="40"/>
      <c r="J5" s="40"/>
      <c r="K5" s="40"/>
      <c r="L5" s="40"/>
      <c r="M5" s="41"/>
      <c r="N5" s="40"/>
      <c r="O5" s="41"/>
      <c r="P5" s="40"/>
      <c r="Q5" s="40"/>
      <c r="R5" s="40"/>
      <c r="S5" s="40"/>
    </row>
    <row r="6" spans="1:20" ht="17.25">
      <c r="A6" s="42"/>
      <c r="B6" s="43"/>
      <c r="C6" s="43"/>
      <c r="D6" s="43"/>
      <c r="E6" s="44"/>
      <c r="F6" s="45"/>
      <c r="G6" s="44"/>
      <c r="H6" s="45"/>
      <c r="I6" s="45"/>
      <c r="J6" s="45"/>
      <c r="K6" s="45"/>
      <c r="L6" s="43"/>
      <c r="M6" s="44"/>
      <c r="N6" s="45"/>
      <c r="O6" s="44"/>
      <c r="P6" s="45"/>
      <c r="Q6" s="45"/>
      <c r="R6" s="45"/>
      <c r="S6" s="45"/>
    </row>
    <row r="7" spans="1:20">
      <c r="E7" s="47"/>
      <c r="F7" s="48"/>
      <c r="G7" s="47"/>
      <c r="H7" s="48"/>
      <c r="I7" s="49"/>
      <c r="J7" s="48"/>
      <c r="K7" s="49"/>
      <c r="L7" s="48"/>
      <c r="M7" s="47"/>
      <c r="N7" s="48"/>
      <c r="O7" s="47"/>
      <c r="P7" s="48"/>
      <c r="Q7" s="49"/>
      <c r="R7" s="48"/>
      <c r="S7" s="49"/>
    </row>
    <row r="8" spans="1:20">
      <c r="E8" s="50" t="s">
        <v>6</v>
      </c>
      <c r="F8" s="51"/>
      <c r="G8" s="52"/>
      <c r="H8" s="53"/>
      <c r="I8" s="54"/>
      <c r="J8" s="53"/>
      <c r="K8" s="53"/>
      <c r="M8" s="50" t="s">
        <v>7</v>
      </c>
      <c r="N8" s="51"/>
      <c r="O8" s="52"/>
      <c r="P8" s="53"/>
      <c r="Q8" s="54"/>
      <c r="R8" s="53"/>
      <c r="S8" s="53"/>
    </row>
    <row r="9" spans="1:20" ht="15.75">
      <c r="A9" s="55" t="s">
        <v>23</v>
      </c>
      <c r="E9" s="52" t="s">
        <v>38</v>
      </c>
      <c r="F9" s="53"/>
      <c r="G9" s="52"/>
      <c r="I9" s="52" t="s">
        <v>11</v>
      </c>
      <c r="J9" s="53"/>
      <c r="K9" s="52"/>
      <c r="M9" s="52" t="s">
        <v>38</v>
      </c>
      <c r="N9" s="53"/>
      <c r="O9" s="52"/>
      <c r="Q9" s="52" t="s">
        <v>11</v>
      </c>
      <c r="R9" s="53"/>
      <c r="S9" s="52"/>
    </row>
    <row r="10" spans="1:20">
      <c r="A10" s="56" t="s">
        <v>24</v>
      </c>
      <c r="B10" s="57"/>
      <c r="C10" s="58" t="s">
        <v>8</v>
      </c>
      <c r="E10" s="59" t="s">
        <v>9</v>
      </c>
      <c r="G10" s="60" t="s">
        <v>10</v>
      </c>
      <c r="I10" s="61" t="s">
        <v>19</v>
      </c>
      <c r="K10" s="56" t="s">
        <v>20</v>
      </c>
      <c r="M10" s="59" t="s">
        <v>9</v>
      </c>
      <c r="O10" s="60" t="s">
        <v>10</v>
      </c>
      <c r="Q10" s="61" t="s">
        <v>19</v>
      </c>
      <c r="S10" s="56" t="s">
        <v>20</v>
      </c>
      <c r="T10" s="62"/>
    </row>
    <row r="11" spans="1:20" ht="18.75" customHeight="1">
      <c r="A11" s="46">
        <v>50</v>
      </c>
      <c r="C11" s="46">
        <v>5000</v>
      </c>
      <c r="E11" s="63">
        <v>1212.83</v>
      </c>
      <c r="F11" s="63"/>
      <c r="G11" s="63">
        <v>1237.9100000000001</v>
      </c>
      <c r="H11" s="63"/>
      <c r="I11" s="63">
        <v>25.080000000000155</v>
      </c>
      <c r="K11" s="64">
        <v>2.0678908008542107E-2</v>
      </c>
      <c r="M11" s="63">
        <v>1009.74</v>
      </c>
      <c r="N11" s="63"/>
      <c r="O11" s="63">
        <v>1030.3699999999999</v>
      </c>
      <c r="P11" s="63"/>
      <c r="Q11" s="63">
        <v>20.629999999999882</v>
      </c>
      <c r="S11" s="64">
        <v>2.0431002040129043E-2</v>
      </c>
      <c r="T11" s="62"/>
    </row>
    <row r="12" spans="1:20">
      <c r="A12" s="65"/>
      <c r="C12" s="46">
        <v>10000</v>
      </c>
      <c r="E12" s="63">
        <v>1413.92</v>
      </c>
      <c r="F12" s="63"/>
      <c r="G12" s="63">
        <v>1443.19</v>
      </c>
      <c r="H12" s="63"/>
      <c r="I12" s="63">
        <v>29.269999999999982</v>
      </c>
      <c r="K12" s="64">
        <v>2.0701312662668281E-2</v>
      </c>
      <c r="M12" s="63">
        <v>1195.21</v>
      </c>
      <c r="N12" s="63"/>
      <c r="O12" s="63">
        <v>1219.76</v>
      </c>
      <c r="P12" s="63"/>
      <c r="Q12" s="63">
        <v>24.549999999999955</v>
      </c>
      <c r="S12" s="64">
        <v>2.0540323457802323E-2</v>
      </c>
      <c r="T12" s="62"/>
    </row>
    <row r="13" spans="1:20">
      <c r="A13" s="65"/>
      <c r="C13" s="46">
        <v>20000</v>
      </c>
      <c r="E13" s="63">
        <v>1816.11</v>
      </c>
      <c r="F13" s="63"/>
      <c r="G13" s="63">
        <v>1853.75</v>
      </c>
      <c r="H13" s="63"/>
      <c r="I13" s="63">
        <v>37.6400000000001</v>
      </c>
      <c r="K13" s="64">
        <v>2.072561684038976E-2</v>
      </c>
      <c r="M13" s="63">
        <v>1566.15</v>
      </c>
      <c r="N13" s="63"/>
      <c r="O13" s="63">
        <v>1598.55</v>
      </c>
      <c r="P13" s="63"/>
      <c r="Q13" s="63">
        <v>32.399999999999864</v>
      </c>
      <c r="S13" s="64">
        <v>2.0687673594483202E-2</v>
      </c>
      <c r="T13" s="66"/>
    </row>
    <row r="14" spans="1:20">
      <c r="E14" s="63"/>
      <c r="F14" s="63"/>
      <c r="G14" s="63"/>
      <c r="H14" s="63"/>
      <c r="I14" s="63"/>
      <c r="K14" s="64"/>
      <c r="M14" s="63"/>
      <c r="N14" s="63"/>
      <c r="O14" s="63"/>
      <c r="P14" s="63"/>
      <c r="Q14" s="63" t="s">
        <v>37</v>
      </c>
      <c r="S14" s="64" t="s">
        <v>37</v>
      </c>
      <c r="T14" s="62"/>
    </row>
    <row r="15" spans="1:20">
      <c r="A15" s="46">
        <v>100</v>
      </c>
      <c r="C15" s="46">
        <v>20000</v>
      </c>
      <c r="E15" s="63">
        <v>2764.93</v>
      </c>
      <c r="F15" s="63"/>
      <c r="G15" s="63">
        <v>2822.46</v>
      </c>
      <c r="H15" s="63"/>
      <c r="I15" s="63">
        <v>57.5300000000002</v>
      </c>
      <c r="K15" s="64">
        <v>2.0807036706173454E-2</v>
      </c>
      <c r="M15" s="63">
        <v>2327.5100000000002</v>
      </c>
      <c r="N15" s="63"/>
      <c r="O15" s="63">
        <v>2375.62</v>
      </c>
      <c r="P15" s="63"/>
      <c r="Q15" s="63">
        <v>48.109999999999673</v>
      </c>
      <c r="S15" s="64">
        <v>2.0670158237773295E-2</v>
      </c>
      <c r="T15" s="67"/>
    </row>
    <row r="16" spans="1:20">
      <c r="A16" s="65"/>
      <c r="C16" s="46">
        <v>40000</v>
      </c>
      <c r="E16" s="63">
        <v>3569.31</v>
      </c>
      <c r="F16" s="63"/>
      <c r="G16" s="63">
        <v>3643.58</v>
      </c>
      <c r="H16" s="63"/>
      <c r="I16" s="63">
        <v>74.269999999999982</v>
      </c>
      <c r="K16" s="64">
        <v>2.0807943271949014E-2</v>
      </c>
      <c r="M16" s="63">
        <v>3069.39</v>
      </c>
      <c r="N16" s="63"/>
      <c r="O16" s="63">
        <v>3133.19</v>
      </c>
      <c r="P16" s="63"/>
      <c r="Q16" s="63">
        <v>63.800000000000182</v>
      </c>
      <c r="S16" s="64">
        <v>2.0785889052873818E-2</v>
      </c>
    </row>
    <row r="17" spans="1:20">
      <c r="A17" s="65"/>
      <c r="C17" s="46">
        <v>60000</v>
      </c>
      <c r="E17" s="63">
        <v>4373.7</v>
      </c>
      <c r="F17" s="63"/>
      <c r="G17" s="63">
        <v>4464.7</v>
      </c>
      <c r="H17" s="63"/>
      <c r="I17" s="63">
        <v>91</v>
      </c>
      <c r="K17" s="64">
        <v>2.0806182408487084E-2</v>
      </c>
      <c r="M17" s="63">
        <v>3811.27</v>
      </c>
      <c r="N17" s="63"/>
      <c r="O17" s="63">
        <v>3890.76</v>
      </c>
      <c r="P17" s="63"/>
      <c r="Q17" s="63">
        <v>79.490000000000236</v>
      </c>
      <c r="S17" s="64">
        <v>2.0856564872076877E-2</v>
      </c>
      <c r="T17" s="62"/>
    </row>
    <row r="18" spans="1:20">
      <c r="E18" s="63"/>
      <c r="F18" s="63"/>
      <c r="G18" s="63"/>
      <c r="H18" s="63"/>
      <c r="I18" s="63"/>
      <c r="K18" s="64"/>
      <c r="M18" s="63"/>
      <c r="N18" s="63"/>
      <c r="O18" s="63"/>
      <c r="P18" s="63"/>
      <c r="Q18" s="63" t="s">
        <v>37</v>
      </c>
      <c r="S18" s="64" t="s">
        <v>37</v>
      </c>
      <c r="T18" s="62"/>
    </row>
    <row r="19" spans="1:20">
      <c r="A19" s="46">
        <v>200</v>
      </c>
      <c r="C19" s="46">
        <v>40000</v>
      </c>
      <c r="E19" s="63">
        <v>5466.95</v>
      </c>
      <c r="F19" s="63"/>
      <c r="G19" s="63">
        <v>5581.02</v>
      </c>
      <c r="H19" s="63"/>
      <c r="I19" s="63">
        <v>114.07000000000062</v>
      </c>
      <c r="K19" s="64">
        <v>2.0865381977153818E-2</v>
      </c>
      <c r="M19" s="63">
        <v>4592.1099999999997</v>
      </c>
      <c r="N19" s="63"/>
      <c r="O19" s="63">
        <v>4687.32</v>
      </c>
      <c r="P19" s="63"/>
      <c r="Q19" s="63">
        <v>95.210000000000036</v>
      </c>
      <c r="S19" s="64">
        <v>2.0733388355244076E-2</v>
      </c>
      <c r="T19" s="62"/>
    </row>
    <row r="20" spans="1:20">
      <c r="A20" s="65"/>
      <c r="C20" s="46">
        <v>80000</v>
      </c>
      <c r="E20" s="63">
        <v>7075.72</v>
      </c>
      <c r="F20" s="63"/>
      <c r="G20" s="63">
        <v>7223.25</v>
      </c>
      <c r="H20" s="63"/>
      <c r="I20" s="63">
        <v>147.52999999999975</v>
      </c>
      <c r="K20" s="64">
        <v>2.0850174964526458E-2</v>
      </c>
      <c r="M20" s="63">
        <v>6075.87</v>
      </c>
      <c r="N20" s="63"/>
      <c r="O20" s="63">
        <v>6202.46</v>
      </c>
      <c r="P20" s="63"/>
      <c r="Q20" s="63">
        <v>126.59000000000015</v>
      </c>
      <c r="S20" s="64">
        <v>2.0834876322238571E-2</v>
      </c>
      <c r="T20" s="66"/>
    </row>
    <row r="21" spans="1:20">
      <c r="A21" s="65"/>
      <c r="C21" s="46">
        <v>120000</v>
      </c>
      <c r="E21" s="63">
        <v>8684.48</v>
      </c>
      <c r="F21" s="63"/>
      <c r="G21" s="63">
        <v>8865.48</v>
      </c>
      <c r="H21" s="63"/>
      <c r="I21" s="63">
        <v>181</v>
      </c>
      <c r="K21" s="64">
        <v>2.0841777515752336E-2</v>
      </c>
      <c r="M21" s="63">
        <v>7559.64</v>
      </c>
      <c r="N21" s="63"/>
      <c r="O21" s="63">
        <v>7717.6</v>
      </c>
      <c r="P21" s="63"/>
      <c r="Q21" s="63">
        <v>157.96000000000004</v>
      </c>
      <c r="S21" s="64">
        <v>2.0895174902508584E-2</v>
      </c>
      <c r="T21" s="62"/>
    </row>
    <row r="22" spans="1:20">
      <c r="E22" s="63"/>
      <c r="F22" s="63"/>
      <c r="G22" s="63"/>
      <c r="H22" s="63"/>
      <c r="I22" s="63"/>
      <c r="K22" s="64"/>
      <c r="M22" s="63"/>
      <c r="N22" s="63"/>
      <c r="O22" s="63"/>
      <c r="P22" s="63"/>
      <c r="Q22" s="63" t="s">
        <v>37</v>
      </c>
      <c r="S22" s="64" t="s">
        <v>37</v>
      </c>
      <c r="T22" s="67"/>
    </row>
    <row r="23" spans="1:20">
      <c r="A23" s="46">
        <v>500</v>
      </c>
      <c r="C23" s="46">
        <v>100000</v>
      </c>
      <c r="E23" s="63">
        <v>13573.02</v>
      </c>
      <c r="F23" s="63"/>
      <c r="G23" s="63">
        <v>13856.68</v>
      </c>
      <c r="H23" s="63"/>
      <c r="I23" s="63">
        <v>283.65999999999985</v>
      </c>
      <c r="K23" s="64">
        <v>2.0898812497144981E-2</v>
      </c>
      <c r="M23" s="63">
        <v>11385.92</v>
      </c>
      <c r="N23" s="63"/>
      <c r="O23" s="63">
        <v>11622.45</v>
      </c>
      <c r="P23" s="63"/>
      <c r="Q23" s="63">
        <v>236.53000000000065</v>
      </c>
      <c r="S23" s="64">
        <v>2.0773903206767752E-2</v>
      </c>
    </row>
    <row r="24" spans="1:20">
      <c r="A24" s="65"/>
      <c r="C24" s="46">
        <v>200000</v>
      </c>
      <c r="E24" s="63">
        <v>17594.93</v>
      </c>
      <c r="F24" s="63"/>
      <c r="G24" s="63">
        <v>17962.259999999998</v>
      </c>
      <c r="H24" s="63"/>
      <c r="I24" s="63">
        <v>367.32999999999811</v>
      </c>
      <c r="K24" s="64">
        <v>2.0877036737287247E-2</v>
      </c>
      <c r="M24" s="63">
        <v>15095.32</v>
      </c>
      <c r="N24" s="63"/>
      <c r="O24" s="63">
        <v>15410.29</v>
      </c>
      <c r="P24" s="63"/>
      <c r="Q24" s="63">
        <v>314.97000000000116</v>
      </c>
      <c r="S24" s="64">
        <v>2.0865407291796423E-2</v>
      </c>
    </row>
    <row r="25" spans="1:20">
      <c r="A25" s="65"/>
      <c r="C25" s="46">
        <v>300000</v>
      </c>
      <c r="E25" s="63">
        <v>21616.84</v>
      </c>
      <c r="F25" s="63"/>
      <c r="G25" s="63">
        <v>22067.85</v>
      </c>
      <c r="H25" s="63"/>
      <c r="I25" s="63">
        <v>451.0099999999984</v>
      </c>
      <c r="K25" s="64">
        <v>2.0863826535238106E-2</v>
      </c>
      <c r="M25" s="63">
        <v>18804.73</v>
      </c>
      <c r="N25" s="63"/>
      <c r="O25" s="63">
        <v>19198.14</v>
      </c>
      <c r="P25" s="63"/>
      <c r="Q25" s="63">
        <v>393.40999999999985</v>
      </c>
      <c r="S25" s="64">
        <v>2.0920800245470161E-2</v>
      </c>
      <c r="T25" s="68"/>
    </row>
    <row r="26" spans="1:20">
      <c r="E26" s="63"/>
      <c r="F26" s="63"/>
      <c r="G26" s="63"/>
      <c r="H26" s="63"/>
      <c r="I26" s="63"/>
      <c r="K26" s="64"/>
      <c r="M26" s="63"/>
      <c r="N26" s="63"/>
      <c r="O26" s="63"/>
      <c r="P26" s="63"/>
      <c r="Q26" s="63" t="s">
        <v>37</v>
      </c>
      <c r="S26" s="64" t="s">
        <v>37</v>
      </c>
    </row>
    <row r="27" spans="1:20">
      <c r="A27" s="46">
        <v>1000</v>
      </c>
      <c r="C27" s="46">
        <v>200000</v>
      </c>
      <c r="E27" s="63">
        <v>27083.13</v>
      </c>
      <c r="F27" s="63"/>
      <c r="G27" s="63">
        <v>27649.439999999999</v>
      </c>
      <c r="H27" s="63"/>
      <c r="I27" s="63">
        <v>566.30999999999767</v>
      </c>
      <c r="K27" s="64">
        <v>2.0910064678639317E-2</v>
      </c>
      <c r="M27" s="63">
        <v>22708.92</v>
      </c>
      <c r="N27" s="63"/>
      <c r="O27" s="63">
        <v>23180.98</v>
      </c>
      <c r="P27" s="63"/>
      <c r="Q27" s="63">
        <v>472.06000000000131</v>
      </c>
      <c r="S27" s="64">
        <v>2.0787426262455444E-2</v>
      </c>
    </row>
    <row r="28" spans="1:20">
      <c r="A28" s="65"/>
      <c r="C28" s="46">
        <v>400000</v>
      </c>
      <c r="E28" s="63">
        <v>35126.949999999997</v>
      </c>
      <c r="F28" s="63"/>
      <c r="G28" s="63">
        <v>35860.61</v>
      </c>
      <c r="H28" s="63"/>
      <c r="I28" s="63">
        <v>733.66000000000349</v>
      </c>
      <c r="K28" s="64">
        <v>2.0885957932584631E-2</v>
      </c>
      <c r="M28" s="63">
        <v>30127.73</v>
      </c>
      <c r="N28" s="63"/>
      <c r="O28" s="63">
        <v>30756.67</v>
      </c>
      <c r="P28" s="63"/>
      <c r="Q28" s="63">
        <v>628.93999999999869</v>
      </c>
      <c r="S28" s="64">
        <v>2.0875784534712727E-2</v>
      </c>
    </row>
    <row r="29" spans="1:20">
      <c r="A29" s="65"/>
      <c r="C29" s="46">
        <v>600000</v>
      </c>
      <c r="E29" s="63">
        <v>43170.77</v>
      </c>
      <c r="F29" s="63"/>
      <c r="G29" s="63">
        <v>44071.78</v>
      </c>
      <c r="H29" s="63"/>
      <c r="I29" s="63">
        <v>901.01000000000204</v>
      </c>
      <c r="K29" s="64">
        <v>2.087083459479655E-2</v>
      </c>
      <c r="M29" s="63">
        <v>37546.54</v>
      </c>
      <c r="N29" s="63"/>
      <c r="O29" s="63">
        <v>38332.36</v>
      </c>
      <c r="P29" s="63"/>
      <c r="Q29" s="63">
        <v>785.81999999999971</v>
      </c>
      <c r="S29" s="64">
        <v>2.0929225435952326E-2</v>
      </c>
    </row>
    <row r="31" spans="1:20" ht="15.75">
      <c r="A31" s="69" t="s">
        <v>39</v>
      </c>
    </row>
    <row r="32" spans="1:20" ht="15.75">
      <c r="A32" s="69"/>
    </row>
  </sheetData>
  <printOptions horizontalCentered="1"/>
  <pageMargins left="0.75" right="0.75" top="1" bottom="1" header="0.5" footer="0.5"/>
  <pageSetup scale="85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V68"/>
  <sheetViews>
    <sheetView topLeftCell="A40" workbookViewId="0">
      <selection activeCell="I61" sqref="I61"/>
    </sheetView>
  </sheetViews>
  <sheetFormatPr defaultColWidth="9.140625" defaultRowHeight="12.75"/>
  <cols>
    <col min="1" max="1" width="9.5703125" style="46" bestFit="1" customWidth="1"/>
    <col min="2" max="2" width="1" style="46" customWidth="1"/>
    <col min="3" max="3" width="11" style="46" bestFit="1" customWidth="1"/>
    <col min="4" max="4" width="1.140625" style="37" customWidth="1"/>
    <col min="5" max="5" width="7.7109375" style="46" bestFit="1" customWidth="1"/>
    <col min="6" max="6" width="1.42578125" style="37" customWidth="1"/>
    <col min="7" max="7" width="11" style="70" bestFit="1" customWidth="1"/>
    <col min="8" max="8" width="1" style="37" customWidth="1"/>
    <col min="9" max="9" width="11" style="70" bestFit="1" customWidth="1"/>
    <col min="10" max="10" width="1.140625" style="37" customWidth="1"/>
    <col min="11" max="11" width="9.85546875" style="37" bestFit="1" customWidth="1"/>
    <col min="12" max="12" width="1" style="37" customWidth="1"/>
    <col min="13" max="13" width="6.28515625" style="37" bestFit="1" customWidth="1"/>
    <col min="14" max="14" width="1.42578125" style="37" customWidth="1"/>
    <col min="15" max="15" width="11" style="70" bestFit="1" customWidth="1"/>
    <col min="16" max="16" width="1.140625" style="37" customWidth="1"/>
    <col min="17" max="17" width="11" style="70" bestFit="1" customWidth="1"/>
    <col min="18" max="18" width="1" style="37" customWidth="1"/>
    <col min="19" max="19" width="9.7109375" style="37" bestFit="1" customWidth="1"/>
    <col min="20" max="20" width="0.85546875" style="37" customWidth="1"/>
    <col min="21" max="21" width="6.28515625" style="37" bestFit="1" customWidth="1"/>
    <col min="22" max="16384" width="9.140625" style="37"/>
  </cols>
  <sheetData>
    <row r="1" spans="1:22" ht="16.5">
      <c r="A1" s="34" t="s">
        <v>0</v>
      </c>
      <c r="B1" s="34"/>
      <c r="C1" s="34"/>
      <c r="D1" s="35"/>
      <c r="E1" s="34"/>
      <c r="F1" s="35"/>
      <c r="G1" s="36"/>
      <c r="H1" s="35"/>
      <c r="I1" s="36"/>
      <c r="J1" s="35"/>
      <c r="K1" s="35"/>
      <c r="L1" s="35"/>
      <c r="M1" s="35"/>
      <c r="N1" s="35"/>
      <c r="O1" s="36"/>
      <c r="P1" s="35"/>
      <c r="Q1" s="36"/>
      <c r="R1" s="35"/>
      <c r="S1" s="35"/>
      <c r="T1" s="35"/>
      <c r="U1" s="35"/>
    </row>
    <row r="2" spans="1:22" ht="16.5">
      <c r="A2" s="34" t="s">
        <v>1</v>
      </c>
      <c r="B2" s="34"/>
      <c r="C2" s="34"/>
      <c r="D2" s="35"/>
      <c r="E2" s="34"/>
      <c r="F2" s="35"/>
      <c r="G2" s="36"/>
      <c r="H2" s="35"/>
      <c r="I2" s="36"/>
      <c r="J2" s="35"/>
      <c r="K2" s="35"/>
      <c r="L2" s="35"/>
      <c r="M2" s="35"/>
      <c r="N2" s="35"/>
      <c r="O2" s="36"/>
      <c r="P2" s="35"/>
      <c r="Q2" s="36"/>
      <c r="R2" s="35"/>
      <c r="S2" s="35"/>
      <c r="T2" s="35"/>
      <c r="U2" s="35"/>
    </row>
    <row r="3" spans="1:22" ht="16.5">
      <c r="A3" s="34" t="s">
        <v>27</v>
      </c>
      <c r="B3" s="34"/>
      <c r="C3" s="34"/>
      <c r="D3" s="35"/>
      <c r="E3" s="34"/>
      <c r="F3" s="35"/>
      <c r="G3" s="36"/>
      <c r="H3" s="35"/>
      <c r="I3" s="36"/>
      <c r="J3" s="35"/>
      <c r="K3" s="35"/>
      <c r="L3" s="35"/>
      <c r="M3" s="35"/>
      <c r="N3" s="35"/>
      <c r="O3" s="36"/>
      <c r="P3" s="35"/>
      <c r="Q3" s="36"/>
      <c r="R3" s="35"/>
      <c r="S3" s="35"/>
      <c r="T3" s="35"/>
      <c r="U3" s="35"/>
    </row>
    <row r="4" spans="1:22" ht="16.5">
      <c r="A4" s="34" t="s">
        <v>28</v>
      </c>
      <c r="B4" s="34"/>
      <c r="C4" s="34"/>
      <c r="D4" s="35"/>
      <c r="E4" s="34"/>
      <c r="F4" s="35"/>
      <c r="G4" s="36"/>
      <c r="H4" s="35"/>
      <c r="I4" s="36"/>
      <c r="J4" s="35"/>
      <c r="K4" s="35"/>
      <c r="L4" s="35"/>
      <c r="M4" s="35"/>
      <c r="N4" s="35"/>
      <c r="O4" s="36"/>
      <c r="P4" s="35"/>
      <c r="Q4" s="36"/>
      <c r="R4" s="35"/>
      <c r="S4" s="35"/>
      <c r="T4" s="35"/>
      <c r="U4" s="35"/>
    </row>
    <row r="5" spans="1:22">
      <c r="A5" s="71"/>
      <c r="B5" s="71"/>
      <c r="C5" s="71"/>
      <c r="D5" s="35"/>
      <c r="E5" s="71"/>
      <c r="F5" s="35"/>
      <c r="G5" s="36"/>
      <c r="H5" s="35"/>
      <c r="I5" s="36"/>
      <c r="J5" s="35"/>
      <c r="L5" s="35"/>
      <c r="N5" s="35"/>
      <c r="O5" s="36"/>
      <c r="P5" s="35"/>
      <c r="Q5" s="36"/>
      <c r="R5" s="35"/>
      <c r="T5" s="35"/>
    </row>
    <row r="6" spans="1:22" ht="17.25">
      <c r="A6" s="42"/>
      <c r="B6" s="43"/>
      <c r="C6" s="43"/>
      <c r="D6" s="43"/>
      <c r="E6" s="44"/>
      <c r="F6" s="45"/>
      <c r="G6" s="44"/>
      <c r="H6" s="43"/>
      <c r="I6" s="47"/>
      <c r="J6" s="43"/>
      <c r="K6" s="43"/>
      <c r="L6" s="43"/>
      <c r="M6" s="43"/>
      <c r="N6" s="43"/>
      <c r="O6" s="44"/>
      <c r="P6" s="43"/>
      <c r="Q6" s="47"/>
      <c r="R6" s="43"/>
      <c r="S6" s="43"/>
      <c r="T6" s="43"/>
      <c r="U6" s="43"/>
    </row>
    <row r="7" spans="1:22">
      <c r="G7" s="47"/>
      <c r="H7" s="48"/>
      <c r="I7" s="47"/>
      <c r="J7" s="48"/>
      <c r="K7" s="49"/>
      <c r="L7" s="48"/>
      <c r="M7" s="49"/>
      <c r="N7" s="48"/>
      <c r="O7" s="47"/>
      <c r="P7" s="48"/>
      <c r="Q7" s="47"/>
      <c r="R7" s="48"/>
      <c r="S7" s="49"/>
      <c r="T7" s="48"/>
      <c r="U7" s="49"/>
    </row>
    <row r="8" spans="1:22">
      <c r="G8" s="50" t="s">
        <v>6</v>
      </c>
      <c r="H8" s="51"/>
      <c r="I8" s="52"/>
      <c r="J8" s="53"/>
      <c r="K8" s="54"/>
      <c r="L8" s="53"/>
      <c r="M8" s="53"/>
      <c r="O8" s="50" t="s">
        <v>7</v>
      </c>
      <c r="P8" s="51"/>
      <c r="Q8" s="52"/>
      <c r="R8" s="53"/>
      <c r="S8" s="54"/>
      <c r="T8" s="53"/>
      <c r="U8" s="53"/>
    </row>
    <row r="9" spans="1:22" ht="15.75">
      <c r="A9" s="55" t="s">
        <v>23</v>
      </c>
      <c r="E9" s="55" t="s">
        <v>29</v>
      </c>
      <c r="G9" s="52" t="s">
        <v>38</v>
      </c>
      <c r="H9" s="53"/>
      <c r="I9" s="52"/>
      <c r="K9" s="52" t="s">
        <v>11</v>
      </c>
      <c r="L9" s="53"/>
      <c r="M9" s="52"/>
      <c r="O9" s="52" t="s">
        <v>38</v>
      </c>
      <c r="P9" s="53"/>
      <c r="Q9" s="52"/>
      <c r="S9" s="52" t="s">
        <v>11</v>
      </c>
      <c r="T9" s="53"/>
      <c r="U9" s="52"/>
    </row>
    <row r="10" spans="1:22" ht="15.75">
      <c r="A10" s="56" t="s">
        <v>40</v>
      </c>
      <c r="B10" s="57"/>
      <c r="C10" s="58" t="s">
        <v>8</v>
      </c>
      <c r="E10" s="58" t="s">
        <v>30</v>
      </c>
      <c r="G10" s="59" t="s">
        <v>9</v>
      </c>
      <c r="I10" s="60" t="s">
        <v>10</v>
      </c>
      <c r="K10" s="61" t="s">
        <v>19</v>
      </c>
      <c r="M10" s="56" t="s">
        <v>20</v>
      </c>
      <c r="O10" s="59" t="s">
        <v>9</v>
      </c>
      <c r="Q10" s="60" t="s">
        <v>10</v>
      </c>
      <c r="S10" s="61" t="s">
        <v>19</v>
      </c>
      <c r="U10" s="56" t="s">
        <v>20</v>
      </c>
    </row>
    <row r="11" spans="1:22" ht="16.5" customHeight="1">
      <c r="A11" s="46">
        <v>1000</v>
      </c>
      <c r="C11" s="46">
        <v>365000</v>
      </c>
      <c r="E11" s="72">
        <v>0.6</v>
      </c>
      <c r="G11" s="63">
        <v>36047.53</v>
      </c>
      <c r="H11" s="63"/>
      <c r="I11" s="63">
        <v>37524.06</v>
      </c>
      <c r="J11" s="63"/>
      <c r="K11" s="63">
        <v>1476.5299999999988</v>
      </c>
      <c r="M11" s="73">
        <v>4.0960642795775382E-2</v>
      </c>
      <c r="O11" s="63">
        <v>29154.89</v>
      </c>
      <c r="P11" s="63"/>
      <c r="Q11" s="63">
        <v>30342.23</v>
      </c>
      <c r="R11" s="63"/>
      <c r="S11" s="63">
        <v>1187.3400000000001</v>
      </c>
      <c r="U11" s="73">
        <v>4.0725243689823554E-2</v>
      </c>
      <c r="V11" s="74"/>
    </row>
    <row r="12" spans="1:22">
      <c r="E12" s="72">
        <v>0.5</v>
      </c>
      <c r="G12" s="63">
        <v>35434.76</v>
      </c>
      <c r="H12" s="63"/>
      <c r="I12" s="63">
        <v>36886.019999999997</v>
      </c>
      <c r="J12" s="63"/>
      <c r="K12" s="63">
        <v>1451.2599999999948</v>
      </c>
      <c r="M12" s="73">
        <v>4.0955829812308497E-2</v>
      </c>
      <c r="O12" s="63">
        <v>28950.240000000002</v>
      </c>
      <c r="P12" s="63"/>
      <c r="Q12" s="63">
        <v>30128.99</v>
      </c>
      <c r="R12" s="63"/>
      <c r="S12" s="63">
        <v>1178.75</v>
      </c>
      <c r="U12" s="73">
        <v>4.0716415477039192E-2</v>
      </c>
      <c r="V12" s="74"/>
    </row>
    <row r="13" spans="1:22">
      <c r="E13" s="72">
        <v>0.4</v>
      </c>
      <c r="G13" s="63">
        <v>34821.99</v>
      </c>
      <c r="H13" s="63"/>
      <c r="I13" s="63">
        <v>36247.980000000003</v>
      </c>
      <c r="J13" s="63"/>
      <c r="K13" s="63">
        <v>1425.9900000000052</v>
      </c>
      <c r="M13" s="73">
        <v>4.0950847438644633E-2</v>
      </c>
      <c r="O13" s="63">
        <v>28745.58</v>
      </c>
      <c r="P13" s="63"/>
      <c r="Q13" s="63">
        <v>29915.75</v>
      </c>
      <c r="R13" s="63"/>
      <c r="S13" s="63">
        <v>1170.1699999999983</v>
      </c>
      <c r="U13" s="73">
        <v>4.0707823602793791E-2</v>
      </c>
      <c r="V13" s="74"/>
    </row>
    <row r="14" spans="1:22">
      <c r="C14" s="46">
        <v>511000</v>
      </c>
      <c r="E14" s="72">
        <v>0.6</v>
      </c>
      <c r="G14" s="63">
        <v>42620.800000000003</v>
      </c>
      <c r="H14" s="63"/>
      <c r="I14" s="63">
        <v>44364.28</v>
      </c>
      <c r="J14" s="63"/>
      <c r="K14" s="63">
        <v>1743.4799999999959</v>
      </c>
      <c r="M14" s="73">
        <v>4.0906787296343561E-2</v>
      </c>
      <c r="O14" s="63">
        <v>34748.68</v>
      </c>
      <c r="P14" s="63"/>
      <c r="Q14" s="63">
        <v>36162.949999999997</v>
      </c>
      <c r="R14" s="63"/>
      <c r="S14" s="63">
        <v>1414.2699999999968</v>
      </c>
      <c r="U14" s="73">
        <v>4.0699963279180684E-2</v>
      </c>
      <c r="V14" s="75"/>
    </row>
    <row r="15" spans="1:22">
      <c r="E15" s="72">
        <v>0.5</v>
      </c>
      <c r="G15" s="63">
        <v>41762.92</v>
      </c>
      <c r="H15" s="63"/>
      <c r="I15" s="63">
        <v>43471.03</v>
      </c>
      <c r="J15" s="63"/>
      <c r="K15" s="63">
        <v>1708.1100000000006</v>
      </c>
      <c r="M15" s="73">
        <v>4.0900157364475387E-2</v>
      </c>
      <c r="O15" s="63">
        <v>34462.17</v>
      </c>
      <c r="P15" s="63"/>
      <c r="Q15" s="63">
        <v>35864.410000000003</v>
      </c>
      <c r="R15" s="63"/>
      <c r="S15" s="63">
        <v>1402.2400000000052</v>
      </c>
      <c r="U15" s="73">
        <v>4.068925433308479E-2</v>
      </c>
      <c r="V15" s="75"/>
    </row>
    <row r="16" spans="1:22">
      <c r="E16" s="72">
        <v>0.4</v>
      </c>
      <c r="G16" s="63">
        <v>40905.050000000003</v>
      </c>
      <c r="H16" s="63"/>
      <c r="I16" s="63">
        <v>42577.77</v>
      </c>
      <c r="J16" s="63"/>
      <c r="K16" s="63">
        <v>1672.7199999999939</v>
      </c>
      <c r="M16" s="73">
        <v>4.089275040612339E-2</v>
      </c>
      <c r="O16" s="63">
        <v>34175.660000000003</v>
      </c>
      <c r="P16" s="63"/>
      <c r="Q16" s="63">
        <v>35565.870000000003</v>
      </c>
      <c r="R16" s="63"/>
      <c r="S16" s="63">
        <v>1390.2099999999991</v>
      </c>
      <c r="U16" s="73">
        <v>4.0678365831120722E-2</v>
      </c>
      <c r="V16" s="74"/>
    </row>
    <row r="17" spans="1:22">
      <c r="C17" s="46">
        <v>657000</v>
      </c>
      <c r="E17" s="72">
        <v>0.6</v>
      </c>
      <c r="G17" s="63">
        <v>49194.080000000002</v>
      </c>
      <c r="H17" s="63"/>
      <c r="I17" s="63">
        <v>51204.51</v>
      </c>
      <c r="J17" s="63"/>
      <c r="K17" s="63">
        <v>2010.4300000000003</v>
      </c>
      <c r="M17" s="73">
        <v>4.0867315742056709E-2</v>
      </c>
      <c r="O17" s="63">
        <v>40342.480000000003</v>
      </c>
      <c r="P17" s="63"/>
      <c r="Q17" s="63">
        <v>41983.66</v>
      </c>
      <c r="R17" s="63"/>
      <c r="S17" s="63">
        <v>1641.1800000000003</v>
      </c>
      <c r="U17" s="73">
        <v>4.0681187671159469E-2</v>
      </c>
      <c r="V17" s="74"/>
    </row>
    <row r="18" spans="1:22">
      <c r="E18" s="72">
        <v>0.5</v>
      </c>
      <c r="G18" s="63">
        <v>48091.09</v>
      </c>
      <c r="H18" s="63"/>
      <c r="I18" s="63">
        <v>50056.04</v>
      </c>
      <c r="J18" s="63"/>
      <c r="K18" s="63">
        <v>1964.9500000000044</v>
      </c>
      <c r="M18" s="73">
        <v>4.0858920020319767E-2</v>
      </c>
      <c r="O18" s="63">
        <v>39974.1</v>
      </c>
      <c r="P18" s="63"/>
      <c r="Q18" s="63">
        <v>41599.82</v>
      </c>
      <c r="R18" s="63"/>
      <c r="S18" s="63">
        <v>1625.7200000000012</v>
      </c>
      <c r="U18" s="73">
        <v>4.0669333393372309E-2</v>
      </c>
      <c r="V18" s="74"/>
    </row>
    <row r="19" spans="1:22">
      <c r="E19" s="72">
        <v>0.4</v>
      </c>
      <c r="G19" s="63">
        <v>46988.11</v>
      </c>
      <c r="H19" s="63"/>
      <c r="I19" s="63">
        <v>48907.57</v>
      </c>
      <c r="J19" s="63"/>
      <c r="K19" s="63">
        <v>1919.4599999999991</v>
      </c>
      <c r="M19" s="73">
        <v>4.0849908625820497E-2</v>
      </c>
      <c r="O19" s="63">
        <v>39605.730000000003</v>
      </c>
      <c r="P19" s="63"/>
      <c r="Q19" s="63">
        <v>41215.99</v>
      </c>
      <c r="R19" s="63"/>
      <c r="S19" s="63">
        <v>1610.2599999999948</v>
      </c>
      <c r="U19" s="73">
        <v>4.0657248332501172E-2</v>
      </c>
      <c r="V19" s="74"/>
    </row>
    <row r="20" spans="1:22">
      <c r="G20" s="63"/>
      <c r="H20" s="63"/>
      <c r="I20" s="63"/>
      <c r="J20" s="63"/>
      <c r="K20" s="63" t="s">
        <v>37</v>
      </c>
      <c r="M20" s="73" t="s">
        <v>37</v>
      </c>
      <c r="O20" s="63"/>
      <c r="P20" s="63"/>
      <c r="Q20" s="63"/>
      <c r="R20" s="63"/>
      <c r="S20" s="63" t="s">
        <v>37</v>
      </c>
      <c r="U20" s="73" t="s">
        <v>37</v>
      </c>
      <c r="V20" s="74"/>
    </row>
    <row r="21" spans="1:22">
      <c r="A21" s="46">
        <v>2000</v>
      </c>
      <c r="C21" s="46">
        <v>730000</v>
      </c>
      <c r="E21" s="72">
        <v>0.6</v>
      </c>
      <c r="G21" s="63">
        <v>71977.05</v>
      </c>
      <c r="H21" s="63"/>
      <c r="I21" s="63">
        <v>74927.12</v>
      </c>
      <c r="J21" s="63"/>
      <c r="K21" s="63">
        <v>2950.0699999999924</v>
      </c>
      <c r="M21" s="73">
        <v>4.0986258814441401E-2</v>
      </c>
      <c r="O21" s="63">
        <v>58191.78</v>
      </c>
      <c r="P21" s="63"/>
      <c r="Q21" s="63">
        <v>60563.47</v>
      </c>
      <c r="R21" s="63"/>
      <c r="S21" s="63">
        <v>2371.6900000000023</v>
      </c>
      <c r="U21" s="73">
        <v>4.0756443607671056E-2</v>
      </c>
      <c r="V21" s="74"/>
    </row>
    <row r="22" spans="1:22">
      <c r="E22" s="72">
        <v>0.5</v>
      </c>
      <c r="G22" s="63">
        <v>70751.509999999995</v>
      </c>
      <c r="H22" s="63"/>
      <c r="I22" s="63">
        <v>73651.039999999994</v>
      </c>
      <c r="J22" s="63"/>
      <c r="K22" s="63">
        <v>2899.5299999999988</v>
      </c>
      <c r="M22" s="73">
        <v>4.0981881517440311E-2</v>
      </c>
      <c r="O22" s="63">
        <v>57782.47</v>
      </c>
      <c r="P22" s="63"/>
      <c r="Q22" s="63">
        <v>60136.98</v>
      </c>
      <c r="R22" s="63"/>
      <c r="S22" s="63">
        <v>2354.510000000002</v>
      </c>
      <c r="U22" s="73">
        <v>4.0747825421793227E-2</v>
      </c>
      <c r="V22" s="74"/>
    </row>
    <row r="23" spans="1:22">
      <c r="E23" s="72">
        <v>0.4</v>
      </c>
      <c r="G23" s="63">
        <v>69525.97</v>
      </c>
      <c r="H23" s="63"/>
      <c r="I23" s="63">
        <v>72374.960000000006</v>
      </c>
      <c r="J23" s="63"/>
      <c r="K23" s="63">
        <v>2848.9900000000052</v>
      </c>
      <c r="M23" s="73">
        <v>4.097734990248969E-2</v>
      </c>
      <c r="O23" s="63">
        <v>57373.17</v>
      </c>
      <c r="P23" s="63"/>
      <c r="Q23" s="63">
        <v>59710.5</v>
      </c>
      <c r="R23" s="63"/>
      <c r="S23" s="63">
        <v>2337.3300000000017</v>
      </c>
      <c r="U23" s="73">
        <v>4.0739077167951443E-2</v>
      </c>
      <c r="V23" s="76"/>
    </row>
    <row r="24" spans="1:22">
      <c r="C24" s="46">
        <v>1022000</v>
      </c>
      <c r="E24" s="72">
        <v>0.6</v>
      </c>
      <c r="G24" s="63">
        <v>85123.6</v>
      </c>
      <c r="H24" s="63"/>
      <c r="I24" s="63">
        <v>88607.57</v>
      </c>
      <c r="J24" s="63"/>
      <c r="K24" s="63">
        <v>3483.9700000000012</v>
      </c>
      <c r="M24" s="73">
        <v>4.0928367691215994E-2</v>
      </c>
      <c r="O24" s="63">
        <v>69379.37</v>
      </c>
      <c r="P24" s="63"/>
      <c r="Q24" s="63">
        <v>72204.89</v>
      </c>
      <c r="R24" s="63"/>
      <c r="S24" s="63">
        <v>2825.5200000000041</v>
      </c>
      <c r="U24" s="73">
        <v>4.0725650867109442E-2</v>
      </c>
      <c r="V24" s="76"/>
    </row>
    <row r="25" spans="1:22">
      <c r="E25" s="72">
        <v>0.5</v>
      </c>
      <c r="G25" s="63">
        <v>83407.850000000006</v>
      </c>
      <c r="H25" s="63"/>
      <c r="I25" s="63">
        <v>86821.05</v>
      </c>
      <c r="J25" s="63"/>
      <c r="K25" s="63">
        <v>3413.1999999999971</v>
      </c>
      <c r="M25" s="73">
        <v>4.092180771953724E-2</v>
      </c>
      <c r="O25" s="63">
        <v>68806.34</v>
      </c>
      <c r="P25" s="63"/>
      <c r="Q25" s="63">
        <v>71607.81</v>
      </c>
      <c r="R25" s="63"/>
      <c r="S25" s="63">
        <v>2801.4700000000012</v>
      </c>
      <c r="U25" s="73">
        <v>4.071528873647412E-2</v>
      </c>
      <c r="V25" s="74"/>
    </row>
    <row r="26" spans="1:22">
      <c r="E26" s="72">
        <v>0.4</v>
      </c>
      <c r="G26" s="63">
        <v>81692.09</v>
      </c>
      <c r="H26" s="63"/>
      <c r="I26" s="63">
        <v>85034.54</v>
      </c>
      <c r="J26" s="63"/>
      <c r="K26" s="63">
        <v>3342.4499999999971</v>
      </c>
      <c r="M26" s="73">
        <v>4.0915222024555886E-2</v>
      </c>
      <c r="O26" s="63">
        <v>68233.31</v>
      </c>
      <c r="P26" s="63"/>
      <c r="Q26" s="63">
        <v>71010.73</v>
      </c>
      <c r="R26" s="63"/>
      <c r="S26" s="63">
        <v>2777.4199999999983</v>
      </c>
      <c r="U26" s="73">
        <v>4.0704752561468771E-2</v>
      </c>
      <c r="V26" s="74"/>
    </row>
    <row r="27" spans="1:22">
      <c r="C27" s="46">
        <v>1314000</v>
      </c>
      <c r="E27" s="72">
        <v>0.6</v>
      </c>
      <c r="G27" s="63">
        <v>98270.15</v>
      </c>
      <c r="H27" s="63"/>
      <c r="I27" s="63">
        <v>102288.02</v>
      </c>
      <c r="J27" s="63"/>
      <c r="K27" s="63">
        <v>4017.8700000000099</v>
      </c>
      <c r="M27" s="73">
        <v>4.0885965880788966E-2</v>
      </c>
      <c r="O27" s="63">
        <v>80566.960000000006</v>
      </c>
      <c r="P27" s="63"/>
      <c r="Q27" s="63">
        <v>83846.31</v>
      </c>
      <c r="R27" s="63"/>
      <c r="S27" s="63">
        <v>3279.3499999999913</v>
      </c>
      <c r="U27" s="73">
        <v>4.0703409933799062E-2</v>
      </c>
    </row>
    <row r="28" spans="1:22">
      <c r="E28" s="72">
        <v>0.5</v>
      </c>
      <c r="G28" s="63">
        <v>96064.18</v>
      </c>
      <c r="H28" s="63"/>
      <c r="I28" s="63">
        <v>99991.07</v>
      </c>
      <c r="J28" s="63"/>
      <c r="K28" s="63">
        <v>3926.890000000014</v>
      </c>
      <c r="M28" s="73">
        <v>4.0877775670390415E-2</v>
      </c>
      <c r="O28" s="63">
        <v>79830.210000000006</v>
      </c>
      <c r="P28" s="63"/>
      <c r="Q28" s="63">
        <v>83078.64</v>
      </c>
      <c r="R28" s="63"/>
      <c r="S28" s="63">
        <v>3248.429999999993</v>
      </c>
      <c r="U28" s="73">
        <v>4.0691738127708765E-2</v>
      </c>
    </row>
    <row r="29" spans="1:22">
      <c r="E29" s="72">
        <v>0.4</v>
      </c>
      <c r="G29" s="63">
        <v>93858.21</v>
      </c>
      <c r="H29" s="63"/>
      <c r="I29" s="63">
        <v>97694.13</v>
      </c>
      <c r="J29" s="63"/>
      <c r="K29" s="63">
        <v>3835.9199999999983</v>
      </c>
      <c r="M29" s="73">
        <v>4.0869307011075495E-2</v>
      </c>
      <c r="O29" s="63">
        <v>79093.460000000006</v>
      </c>
      <c r="P29" s="63"/>
      <c r="Q29" s="63">
        <v>82310.97</v>
      </c>
      <c r="R29" s="63"/>
      <c r="S29" s="63">
        <v>3217.5099999999948</v>
      </c>
      <c r="U29" s="73">
        <v>4.0679848877517744E-2</v>
      </c>
    </row>
    <row r="30" spans="1:22">
      <c r="G30" s="63"/>
      <c r="H30" s="63"/>
      <c r="I30" s="63"/>
      <c r="J30" s="63"/>
      <c r="K30" s="63" t="s">
        <v>37</v>
      </c>
      <c r="M30" s="73" t="s">
        <v>37</v>
      </c>
      <c r="O30" s="63"/>
      <c r="P30" s="63"/>
      <c r="Q30" s="63"/>
      <c r="R30" s="63"/>
      <c r="S30" s="63" t="s">
        <v>37</v>
      </c>
      <c r="U30" s="73" t="s">
        <v>37</v>
      </c>
    </row>
    <row r="31" spans="1:22">
      <c r="A31" s="46">
        <v>4000</v>
      </c>
      <c r="C31" s="46">
        <v>1460000</v>
      </c>
      <c r="E31" s="72">
        <v>0.6</v>
      </c>
      <c r="G31" s="63">
        <v>143836.1</v>
      </c>
      <c r="H31" s="63"/>
      <c r="I31" s="63">
        <v>149733.23000000001</v>
      </c>
      <c r="J31" s="63"/>
      <c r="K31" s="63">
        <v>5897.1300000000047</v>
      </c>
      <c r="M31" s="73">
        <v>4.09989564511275E-2</v>
      </c>
      <c r="O31" s="63">
        <v>116265.56</v>
      </c>
      <c r="P31" s="63"/>
      <c r="Q31" s="63">
        <v>121005.94</v>
      </c>
      <c r="R31" s="63"/>
      <c r="S31" s="63">
        <v>4740.3800000000047</v>
      </c>
      <c r="U31" s="73">
        <v>4.0772005054635407E-2</v>
      </c>
    </row>
    <row r="32" spans="1:22">
      <c r="E32" s="72">
        <v>0.5</v>
      </c>
      <c r="G32" s="63">
        <v>141385.03</v>
      </c>
      <c r="H32" s="63"/>
      <c r="I32" s="63">
        <v>147181.07</v>
      </c>
      <c r="J32" s="63"/>
      <c r="K32" s="63">
        <v>5796.0400000000081</v>
      </c>
      <c r="M32" s="73">
        <v>4.0994722001332251E-2</v>
      </c>
      <c r="O32" s="63">
        <v>115446.95</v>
      </c>
      <c r="P32" s="63"/>
      <c r="Q32" s="63">
        <v>120152.97</v>
      </c>
      <c r="R32" s="63"/>
      <c r="S32" s="63">
        <v>4706.0200000000041</v>
      </c>
      <c r="U32" s="73">
        <v>4.0763484873355349E-2</v>
      </c>
    </row>
    <row r="33" spans="1:21">
      <c r="E33" s="72">
        <v>0.4</v>
      </c>
      <c r="G33" s="63">
        <v>138933.95000000001</v>
      </c>
      <c r="H33" s="63"/>
      <c r="I33" s="63">
        <v>144628.91</v>
      </c>
      <c r="J33" s="63"/>
      <c r="K33" s="63">
        <v>5694.9599999999919</v>
      </c>
      <c r="M33" s="73">
        <v>4.0990413070383314E-2</v>
      </c>
      <c r="O33" s="63">
        <v>114628.34</v>
      </c>
      <c r="P33" s="63"/>
      <c r="Q33" s="63">
        <v>119300</v>
      </c>
      <c r="R33" s="63"/>
      <c r="S33" s="63">
        <v>4671.6600000000035</v>
      </c>
      <c r="U33" s="73">
        <v>4.0754842999558338E-2</v>
      </c>
    </row>
    <row r="34" spans="1:21">
      <c r="C34" s="46">
        <v>2044000</v>
      </c>
      <c r="E34" s="72">
        <v>0.6</v>
      </c>
      <c r="G34" s="63">
        <v>170129.21</v>
      </c>
      <c r="H34" s="63"/>
      <c r="I34" s="63">
        <v>177094.13</v>
      </c>
      <c r="J34" s="63"/>
      <c r="K34" s="63">
        <v>6964.9200000000128</v>
      </c>
      <c r="M34" s="73">
        <v>4.0939001597668057E-2</v>
      </c>
      <c r="O34" s="63">
        <v>138640.74</v>
      </c>
      <c r="P34" s="63"/>
      <c r="Q34" s="63">
        <v>144288.78</v>
      </c>
      <c r="R34" s="63"/>
      <c r="S34" s="63">
        <v>5648.0400000000081</v>
      </c>
      <c r="U34" s="73">
        <v>4.0738674649313023E-2</v>
      </c>
    </row>
    <row r="35" spans="1:21">
      <c r="E35" s="72">
        <v>0.5</v>
      </c>
      <c r="G35" s="63">
        <v>166697.70000000001</v>
      </c>
      <c r="H35" s="63"/>
      <c r="I35" s="63">
        <v>173521.11</v>
      </c>
      <c r="J35" s="63"/>
      <c r="K35" s="63">
        <v>6823.4099999999744</v>
      </c>
      <c r="M35" s="73">
        <v>4.0932838305507424E-2</v>
      </c>
      <c r="O35" s="63">
        <v>137494.68</v>
      </c>
      <c r="P35" s="63"/>
      <c r="Q35" s="63">
        <v>143094.63</v>
      </c>
      <c r="R35" s="63"/>
      <c r="S35" s="63">
        <v>5599.9500000000116</v>
      </c>
      <c r="U35" s="73">
        <v>4.0728484913016283E-2</v>
      </c>
    </row>
    <row r="36" spans="1:21">
      <c r="E36" s="72">
        <v>0.4</v>
      </c>
      <c r="G36" s="63">
        <v>163266.19</v>
      </c>
      <c r="H36" s="63"/>
      <c r="I36" s="63">
        <v>169948.09</v>
      </c>
      <c r="J36" s="63"/>
      <c r="K36" s="63">
        <v>6681.8999999999942</v>
      </c>
      <c r="M36" s="73">
        <v>4.0926415934615656E-2</v>
      </c>
      <c r="O36" s="63">
        <v>136348.63</v>
      </c>
      <c r="P36" s="63"/>
      <c r="Q36" s="63">
        <v>141900.47</v>
      </c>
      <c r="R36" s="63"/>
      <c r="S36" s="63">
        <v>5551.8399999999965</v>
      </c>
      <c r="U36" s="73">
        <v>4.0717974210668695E-2</v>
      </c>
    </row>
    <row r="37" spans="1:21">
      <c r="C37" s="46">
        <v>2628000</v>
      </c>
      <c r="E37" s="72">
        <v>0.6</v>
      </c>
      <c r="G37" s="63">
        <v>196422.31</v>
      </c>
      <c r="H37" s="63"/>
      <c r="I37" s="63">
        <v>204455.03</v>
      </c>
      <c r="J37" s="63"/>
      <c r="K37" s="63">
        <v>8032.7200000000012</v>
      </c>
      <c r="M37" s="73">
        <v>4.0895150861427032E-2</v>
      </c>
      <c r="O37" s="63">
        <v>161015.92000000001</v>
      </c>
      <c r="P37" s="63"/>
      <c r="Q37" s="63">
        <v>167571.63</v>
      </c>
      <c r="R37" s="63"/>
      <c r="S37" s="63">
        <v>6555.7099999999919</v>
      </c>
      <c r="U37" s="73">
        <v>4.0714669704709827E-2</v>
      </c>
    </row>
    <row r="38" spans="1:21">
      <c r="E38" s="72">
        <v>0.5</v>
      </c>
      <c r="G38" s="63">
        <v>192010.37</v>
      </c>
      <c r="H38" s="63"/>
      <c r="I38" s="63">
        <v>199861.15</v>
      </c>
      <c r="J38" s="63"/>
      <c r="K38" s="63">
        <v>7850.7799999999988</v>
      </c>
      <c r="M38" s="73">
        <v>4.0887270828132927E-2</v>
      </c>
      <c r="O38" s="63">
        <v>159542.42000000001</v>
      </c>
      <c r="P38" s="63"/>
      <c r="Q38" s="63">
        <v>166036.28</v>
      </c>
      <c r="R38" s="63"/>
      <c r="S38" s="63">
        <v>6493.859999999986</v>
      </c>
      <c r="U38" s="73">
        <v>4.0703030579578581E-2</v>
      </c>
    </row>
    <row r="39" spans="1:21">
      <c r="E39" s="72">
        <v>0.4</v>
      </c>
      <c r="G39" s="63">
        <v>187598.43</v>
      </c>
      <c r="H39" s="63"/>
      <c r="I39" s="63">
        <v>195267.26</v>
      </c>
      <c r="J39" s="63"/>
      <c r="K39" s="63">
        <v>7668.8300000000163</v>
      </c>
      <c r="M39" s="73">
        <v>4.0878966844232201E-2</v>
      </c>
      <c r="O39" s="63">
        <v>158068.92000000001</v>
      </c>
      <c r="P39" s="63"/>
      <c r="Q39" s="63">
        <v>164500.94</v>
      </c>
      <c r="R39" s="63"/>
      <c r="S39" s="63">
        <v>6432.0199999999895</v>
      </c>
      <c r="U39" s="73">
        <v>4.0691237720862361E-2</v>
      </c>
    </row>
    <row r="40" spans="1:21">
      <c r="G40" s="63"/>
      <c r="H40" s="63"/>
      <c r="I40" s="63"/>
      <c r="J40" s="63"/>
      <c r="K40" s="63" t="s">
        <v>37</v>
      </c>
      <c r="M40" s="73" t="s">
        <v>37</v>
      </c>
      <c r="O40" s="63"/>
      <c r="P40" s="63"/>
      <c r="Q40" s="63"/>
      <c r="R40" s="63"/>
      <c r="S40" s="63" t="s">
        <v>37</v>
      </c>
      <c r="U40" s="73" t="s">
        <v>37</v>
      </c>
    </row>
    <row r="41" spans="1:21">
      <c r="A41" s="46">
        <v>6000</v>
      </c>
      <c r="C41" s="46">
        <v>2190000</v>
      </c>
      <c r="E41" s="72">
        <v>0.6</v>
      </c>
      <c r="G41" s="63">
        <v>215695.16</v>
      </c>
      <c r="H41" s="63"/>
      <c r="I41" s="63">
        <v>224539.35</v>
      </c>
      <c r="J41" s="63"/>
      <c r="K41" s="63">
        <v>8844.1900000000023</v>
      </c>
      <c r="M41" s="73">
        <v>4.1003191726694199E-2</v>
      </c>
      <c r="O41" s="63">
        <v>174339.34</v>
      </c>
      <c r="P41" s="63"/>
      <c r="Q41" s="63">
        <v>181448.4</v>
      </c>
      <c r="R41" s="63"/>
      <c r="S41" s="63">
        <v>7109.0599999999977</v>
      </c>
      <c r="U41" s="73">
        <v>4.0777141865972366E-2</v>
      </c>
    </row>
    <row r="42" spans="1:21">
      <c r="E42" s="72">
        <v>0.5</v>
      </c>
      <c r="G42" s="63">
        <v>212018.54</v>
      </c>
      <c r="H42" s="63"/>
      <c r="I42" s="63">
        <v>220711.11</v>
      </c>
      <c r="J42" s="63"/>
      <c r="K42" s="63">
        <v>8692.5699999999779</v>
      </c>
      <c r="M42" s="73">
        <v>4.0999103191635911E-2</v>
      </c>
      <c r="O42" s="63">
        <v>173111.42</v>
      </c>
      <c r="P42" s="63"/>
      <c r="Q42" s="63">
        <v>180168.95</v>
      </c>
      <c r="R42" s="63"/>
      <c r="S42" s="63">
        <v>7057.5299999999988</v>
      </c>
      <c r="U42" s="73">
        <v>4.0768714161087738E-2</v>
      </c>
    </row>
    <row r="43" spans="1:21">
      <c r="E43" s="72">
        <v>0.4</v>
      </c>
      <c r="G43" s="63">
        <v>208341.92</v>
      </c>
      <c r="H43" s="63"/>
      <c r="I43" s="63">
        <v>216882.87</v>
      </c>
      <c r="J43" s="63"/>
      <c r="K43" s="63">
        <v>8540.9499999999825</v>
      </c>
      <c r="M43" s="73">
        <v>4.0994870355423263E-2</v>
      </c>
      <c r="O43" s="63">
        <v>171883.5</v>
      </c>
      <c r="P43" s="63"/>
      <c r="Q43" s="63">
        <v>178889.5</v>
      </c>
      <c r="R43" s="63"/>
      <c r="S43" s="63">
        <v>7006</v>
      </c>
      <c r="U43" s="73">
        <v>4.0760166042697499E-2</v>
      </c>
    </row>
    <row r="44" spans="1:21">
      <c r="C44" s="46">
        <v>3066000</v>
      </c>
      <c r="E44" s="72">
        <v>0.6</v>
      </c>
      <c r="G44" s="63">
        <v>255134.81</v>
      </c>
      <c r="H44" s="63"/>
      <c r="I44" s="63">
        <v>265580.7</v>
      </c>
      <c r="J44" s="63"/>
      <c r="K44" s="63">
        <v>10445.890000000014</v>
      </c>
      <c r="M44" s="73">
        <v>4.0942629506338202E-2</v>
      </c>
      <c r="O44" s="63">
        <v>207902.11</v>
      </c>
      <c r="P44" s="63"/>
      <c r="Q44" s="63">
        <v>216372.67</v>
      </c>
      <c r="R44" s="63"/>
      <c r="S44" s="63">
        <v>8470.5600000000268</v>
      </c>
      <c r="U44" s="73">
        <v>4.0743020838028166E-2</v>
      </c>
    </row>
    <row r="45" spans="1:21">
      <c r="E45" s="72">
        <v>0.5</v>
      </c>
      <c r="G45" s="63">
        <v>249987.55</v>
      </c>
      <c r="H45" s="63"/>
      <c r="I45" s="63">
        <v>260221.16</v>
      </c>
      <c r="J45" s="63"/>
      <c r="K45" s="63">
        <v>10233.610000000015</v>
      </c>
      <c r="M45" s="73">
        <v>4.0936478636636187E-2</v>
      </c>
      <c r="O45" s="63">
        <v>206183.02</v>
      </c>
      <c r="P45" s="63"/>
      <c r="Q45" s="63">
        <v>214581.44</v>
      </c>
      <c r="R45" s="63"/>
      <c r="S45" s="63">
        <v>8398.4200000000128</v>
      </c>
      <c r="U45" s="73">
        <v>4.0732840172774676E-2</v>
      </c>
    </row>
    <row r="46" spans="1:21">
      <c r="E46" s="72">
        <v>0.4</v>
      </c>
      <c r="G46" s="63">
        <v>244840.28</v>
      </c>
      <c r="H46" s="63"/>
      <c r="I46" s="63">
        <v>254861.63</v>
      </c>
      <c r="J46" s="63"/>
      <c r="K46" s="63">
        <v>10021.350000000006</v>
      </c>
      <c r="M46" s="73">
        <v>4.0930152505952E-2</v>
      </c>
      <c r="O46" s="63">
        <v>204463.94</v>
      </c>
      <c r="P46" s="63"/>
      <c r="Q46" s="63">
        <v>212790.2</v>
      </c>
      <c r="R46" s="63"/>
      <c r="S46" s="63">
        <v>8326.2600000000093</v>
      </c>
      <c r="U46" s="73">
        <v>4.0722388505278762E-2</v>
      </c>
    </row>
    <row r="47" spans="1:21">
      <c r="C47" s="46">
        <v>3942000</v>
      </c>
      <c r="E47" s="72">
        <v>0.6</v>
      </c>
      <c r="G47" s="63">
        <v>294574.46000000002</v>
      </c>
      <c r="H47" s="63"/>
      <c r="I47" s="63">
        <v>306622.05</v>
      </c>
      <c r="J47" s="63"/>
      <c r="K47" s="63">
        <v>12047.589999999967</v>
      </c>
      <c r="M47" s="73">
        <v>4.0898284257229855E-2</v>
      </c>
      <c r="O47" s="63">
        <v>241464.88</v>
      </c>
      <c r="P47" s="63"/>
      <c r="Q47" s="63">
        <v>251296.94</v>
      </c>
      <c r="R47" s="63"/>
      <c r="S47" s="63">
        <v>9832.0599999999977</v>
      </c>
      <c r="U47" s="73">
        <v>4.0718385216102604E-2</v>
      </c>
    </row>
    <row r="48" spans="1:21">
      <c r="E48" s="72">
        <v>0.5</v>
      </c>
      <c r="G48" s="63">
        <v>287956.55</v>
      </c>
      <c r="H48" s="63"/>
      <c r="I48" s="63">
        <v>299731.21999999997</v>
      </c>
      <c r="J48" s="63"/>
      <c r="K48" s="63">
        <v>11774.669999999984</v>
      </c>
      <c r="M48" s="73">
        <v>4.0890439894490926E-2</v>
      </c>
      <c r="O48" s="63">
        <v>239254.63</v>
      </c>
      <c r="P48" s="63"/>
      <c r="Q48" s="63">
        <v>248993.93</v>
      </c>
      <c r="R48" s="63"/>
      <c r="S48" s="63">
        <v>9739.2999999999884</v>
      </c>
      <c r="U48" s="73">
        <v>4.0706840239622455E-2</v>
      </c>
    </row>
    <row r="49" spans="1:21">
      <c r="E49" s="72">
        <v>0.4</v>
      </c>
      <c r="G49" s="63">
        <v>281338.64</v>
      </c>
      <c r="H49" s="63"/>
      <c r="I49" s="63">
        <v>292840.39</v>
      </c>
      <c r="J49" s="63"/>
      <c r="K49" s="63">
        <v>11501.75</v>
      </c>
      <c r="M49" s="73">
        <v>4.0882226486912643E-2</v>
      </c>
      <c r="O49" s="63">
        <v>237044.38</v>
      </c>
      <c r="P49" s="63"/>
      <c r="Q49" s="63">
        <v>246690.91</v>
      </c>
      <c r="R49" s="63"/>
      <c r="S49" s="63">
        <v>9646.5299999999988</v>
      </c>
      <c r="U49" s="73">
        <v>4.0695037781532717E-2</v>
      </c>
    </row>
    <row r="50" spans="1:21">
      <c r="G50" s="63"/>
      <c r="H50" s="63"/>
      <c r="I50" s="63"/>
      <c r="J50" s="63"/>
      <c r="K50" s="63" t="s">
        <v>37</v>
      </c>
      <c r="M50" s="73" t="s">
        <v>37</v>
      </c>
      <c r="O50" s="63"/>
      <c r="P50" s="63"/>
      <c r="Q50" s="63"/>
      <c r="R50" s="63"/>
      <c r="S50" s="63" t="s">
        <v>37</v>
      </c>
      <c r="U50" s="73" t="s">
        <v>37</v>
      </c>
    </row>
    <row r="51" spans="1:21">
      <c r="A51" s="46">
        <v>10000</v>
      </c>
      <c r="C51" s="46">
        <v>3650000</v>
      </c>
      <c r="E51" s="72">
        <v>0.6</v>
      </c>
      <c r="G51" s="63">
        <v>359413.26</v>
      </c>
      <c r="H51" s="63"/>
      <c r="I51" s="63">
        <v>374151.58</v>
      </c>
      <c r="J51" s="63"/>
      <c r="K51" s="63">
        <v>14738.320000000007</v>
      </c>
      <c r="M51" s="73">
        <v>4.1006611720446839E-2</v>
      </c>
      <c r="O51" s="63">
        <v>290486.89</v>
      </c>
      <c r="P51" s="63"/>
      <c r="Q51" s="63">
        <v>302333.34000000003</v>
      </c>
      <c r="R51" s="63"/>
      <c r="S51" s="63">
        <v>11846.450000000012</v>
      </c>
      <c r="U51" s="73">
        <v>4.0781358497796516E-2</v>
      </c>
    </row>
    <row r="52" spans="1:21">
      <c r="E52" s="72">
        <v>0.5</v>
      </c>
      <c r="G52" s="63">
        <v>353285.57</v>
      </c>
      <c r="H52" s="63"/>
      <c r="I52" s="63">
        <v>367771.18</v>
      </c>
      <c r="J52" s="63"/>
      <c r="K52" s="63">
        <v>14485.609999999986</v>
      </c>
      <c r="M52" s="73">
        <v>4.1002552128013514E-2</v>
      </c>
      <c r="O52" s="63">
        <v>288440.37</v>
      </c>
      <c r="P52" s="63"/>
      <c r="Q52" s="63">
        <v>300200.92</v>
      </c>
      <c r="R52" s="63"/>
      <c r="S52" s="63">
        <v>11760.549999999988</v>
      </c>
      <c r="U52" s="73">
        <v>4.0772898745068176E-2</v>
      </c>
    </row>
    <row r="53" spans="1:21">
      <c r="E53" s="72">
        <v>0.4</v>
      </c>
      <c r="G53" s="63">
        <v>347157.87</v>
      </c>
      <c r="H53" s="63"/>
      <c r="I53" s="63">
        <v>361390.79</v>
      </c>
      <c r="J53" s="63"/>
      <c r="K53" s="63">
        <v>14232.919999999984</v>
      </c>
      <c r="M53" s="73">
        <v>4.0998408015350485E-2</v>
      </c>
      <c r="O53" s="63">
        <v>286393.84000000003</v>
      </c>
      <c r="P53" s="63"/>
      <c r="Q53" s="63">
        <v>298068.49</v>
      </c>
      <c r="R53" s="63"/>
      <c r="S53" s="63">
        <v>11674.649999999965</v>
      </c>
      <c r="U53" s="73">
        <v>4.0764319511900071E-2</v>
      </c>
    </row>
    <row r="54" spans="1:21">
      <c r="C54" s="46">
        <v>5110000</v>
      </c>
      <c r="E54" s="72">
        <v>0.6</v>
      </c>
      <c r="G54" s="63">
        <v>425146.02</v>
      </c>
      <c r="H54" s="63"/>
      <c r="I54" s="63">
        <v>442553.83</v>
      </c>
      <c r="J54" s="63"/>
      <c r="K54" s="63">
        <v>17407.809999999998</v>
      </c>
      <c r="M54" s="73">
        <v>4.0945485035941198E-2</v>
      </c>
      <c r="O54" s="63">
        <v>346424.85</v>
      </c>
      <c r="P54" s="63"/>
      <c r="Q54" s="63">
        <v>360540.46</v>
      </c>
      <c r="R54" s="63"/>
      <c r="S54" s="63">
        <v>14115.610000000044</v>
      </c>
      <c r="U54" s="73">
        <v>4.0746528431779838E-2</v>
      </c>
    </row>
    <row r="55" spans="1:21">
      <c r="E55" s="72">
        <v>0.5</v>
      </c>
      <c r="G55" s="63">
        <v>416567.24</v>
      </c>
      <c r="H55" s="63"/>
      <c r="I55" s="63">
        <v>433621.27</v>
      </c>
      <c r="J55" s="63"/>
      <c r="K55" s="63">
        <v>17054.030000000028</v>
      </c>
      <c r="M55" s="73">
        <v>4.0939441133201138E-2</v>
      </c>
      <c r="O55" s="63">
        <v>343559.71</v>
      </c>
      <c r="P55" s="63"/>
      <c r="Q55" s="63">
        <v>357555.06</v>
      </c>
      <c r="R55" s="63"/>
      <c r="S55" s="63">
        <v>13995.349999999977</v>
      </c>
      <c r="U55" s="73">
        <v>4.0736295882890294E-2</v>
      </c>
    </row>
    <row r="56" spans="1:21">
      <c r="E56" s="72">
        <v>0.4</v>
      </c>
      <c r="G56" s="63">
        <v>407988.47</v>
      </c>
      <c r="H56" s="63"/>
      <c r="I56" s="63">
        <v>424688.72</v>
      </c>
      <c r="J56" s="63"/>
      <c r="K56" s="63">
        <v>16700.25</v>
      </c>
      <c r="M56" s="73">
        <v>4.0933142056686078E-2</v>
      </c>
      <c r="O56" s="63">
        <v>340694.57</v>
      </c>
      <c r="P56" s="63"/>
      <c r="Q56" s="63">
        <v>354569.67</v>
      </c>
      <c r="R56" s="63"/>
      <c r="S56" s="63">
        <v>13875.099999999977</v>
      </c>
      <c r="U56" s="73">
        <v>4.0725920580418906E-2</v>
      </c>
    </row>
    <row r="57" spans="1:21">
      <c r="C57" s="46">
        <v>6570000</v>
      </c>
      <c r="E57" s="72">
        <v>0.6</v>
      </c>
      <c r="G57" s="63">
        <v>490878.77</v>
      </c>
      <c r="H57" s="63"/>
      <c r="I57" s="63">
        <v>510956.08</v>
      </c>
      <c r="J57" s="63"/>
      <c r="K57" s="63">
        <v>20077.309999999998</v>
      </c>
      <c r="M57" s="73">
        <v>4.0900750301342326E-2</v>
      </c>
      <c r="O57" s="63">
        <v>402362.8</v>
      </c>
      <c r="P57" s="63"/>
      <c r="Q57" s="63">
        <v>418747.57</v>
      </c>
      <c r="R57" s="63"/>
      <c r="S57" s="63">
        <v>16384.770000000019</v>
      </c>
      <c r="U57" s="73">
        <v>4.0721383785976339E-2</v>
      </c>
    </row>
    <row r="58" spans="1:21">
      <c r="E58" s="72">
        <v>0.5</v>
      </c>
      <c r="G58" s="63">
        <v>479848.92</v>
      </c>
      <c r="H58" s="63"/>
      <c r="I58" s="63">
        <v>499471.37</v>
      </c>
      <c r="J58" s="63"/>
      <c r="K58" s="63">
        <v>19622.450000000012</v>
      </c>
      <c r="M58" s="73">
        <v>4.0892975230620632E-2</v>
      </c>
      <c r="O58" s="63">
        <v>398679.05</v>
      </c>
      <c r="P58" s="63"/>
      <c r="Q58" s="63">
        <v>414909.21</v>
      </c>
      <c r="R58" s="63"/>
      <c r="S58" s="63">
        <v>16230.160000000033</v>
      </c>
      <c r="U58" s="73">
        <v>4.0709839155079752E-2</v>
      </c>
    </row>
    <row r="59" spans="1:21">
      <c r="E59" s="72">
        <v>0.4</v>
      </c>
      <c r="G59" s="63">
        <v>468819.07</v>
      </c>
      <c r="H59" s="63"/>
      <c r="I59" s="63">
        <v>487986.66</v>
      </c>
      <c r="J59" s="63"/>
      <c r="K59" s="63">
        <v>19167.589999999967</v>
      </c>
      <c r="M59" s="73">
        <v>4.0884834313587026E-2</v>
      </c>
      <c r="O59" s="63">
        <v>394995.3</v>
      </c>
      <c r="P59" s="63"/>
      <c r="Q59" s="63">
        <v>411070.85</v>
      </c>
      <c r="R59" s="63"/>
      <c r="S59" s="63">
        <v>16075.549999999988</v>
      </c>
      <c r="U59" s="73">
        <v>4.0698079192334591E-2</v>
      </c>
    </row>
    <row r="60" spans="1:21">
      <c r="K60" s="74"/>
      <c r="S60" s="74"/>
    </row>
    <row r="61" spans="1:21" ht="15.75">
      <c r="A61" s="69" t="s">
        <v>39</v>
      </c>
      <c r="K61" s="74"/>
      <c r="S61" s="74"/>
    </row>
    <row r="62" spans="1:21" ht="15.75">
      <c r="A62" s="69" t="s">
        <v>41</v>
      </c>
      <c r="K62" s="74"/>
      <c r="S62" s="74"/>
    </row>
    <row r="63" spans="1:21" ht="15.75">
      <c r="A63" s="69"/>
      <c r="K63" s="74"/>
      <c r="S63" s="74"/>
    </row>
    <row r="64" spans="1:21">
      <c r="K64" s="74"/>
      <c r="S64" s="74"/>
    </row>
    <row r="65" spans="11:19">
      <c r="K65" s="74"/>
      <c r="S65" s="74"/>
    </row>
    <row r="66" spans="11:19">
      <c r="K66" s="74"/>
      <c r="S66" s="74"/>
    </row>
    <row r="67" spans="11:19">
      <c r="K67" s="74"/>
      <c r="S67" s="74"/>
    </row>
    <row r="68" spans="11:19">
      <c r="K68" s="74"/>
      <c r="S68" s="74"/>
    </row>
  </sheetData>
  <printOptions horizontalCentered="1"/>
  <pageMargins left="0.75" right="0.75" top="1" bottom="0.5" header="0.5" footer="0.25"/>
  <pageSetup scale="77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W68"/>
  <sheetViews>
    <sheetView topLeftCell="A40" workbookViewId="0">
      <selection activeCell="K62" sqref="K62"/>
    </sheetView>
  </sheetViews>
  <sheetFormatPr defaultColWidth="9.140625" defaultRowHeight="12.75"/>
  <cols>
    <col min="1" max="1" width="9.140625" style="46" customWidth="1"/>
    <col min="2" max="2" width="1" style="46" customWidth="1"/>
    <col min="3" max="3" width="11" style="46" bestFit="1" customWidth="1"/>
    <col min="4" max="4" width="0.7109375" style="37" customWidth="1"/>
    <col min="5" max="5" width="7.7109375" style="46" bestFit="1" customWidth="1"/>
    <col min="6" max="6" width="1" style="37" customWidth="1"/>
    <col min="7" max="7" width="10.5703125" style="70" bestFit="1" customWidth="1"/>
    <col min="8" max="8" width="0.7109375" style="37" customWidth="1"/>
    <col min="9" max="9" width="10.5703125" style="70" bestFit="1" customWidth="1"/>
    <col min="10" max="10" width="1.140625" style="37" customWidth="1"/>
    <col min="11" max="11" width="9.28515625" style="37" bestFit="1" customWidth="1"/>
    <col min="12" max="12" width="1.28515625" style="37" customWidth="1"/>
    <col min="13" max="13" width="6.42578125" style="37" bestFit="1" customWidth="1"/>
    <col min="14" max="14" width="1.28515625" style="37" customWidth="1"/>
    <col min="15" max="15" width="10.5703125" style="70" bestFit="1" customWidth="1"/>
    <col min="16" max="16" width="1" style="37" customWidth="1"/>
    <col min="17" max="17" width="10.5703125" style="70" bestFit="1" customWidth="1"/>
    <col min="18" max="18" width="1.28515625" style="37" customWidth="1"/>
    <col min="19" max="19" width="9.28515625" style="37" bestFit="1" customWidth="1"/>
    <col min="20" max="20" width="0.85546875" style="37" customWidth="1"/>
    <col min="21" max="21" width="6.42578125" style="37" bestFit="1" customWidth="1"/>
    <col min="22" max="22" width="11.140625" style="37" bestFit="1" customWidth="1"/>
    <col min="23" max="16384" width="9.140625" style="37"/>
  </cols>
  <sheetData>
    <row r="1" spans="1:23" ht="16.5">
      <c r="A1" s="34" t="s">
        <v>0</v>
      </c>
      <c r="B1" s="34"/>
      <c r="C1" s="34"/>
      <c r="D1" s="35"/>
      <c r="E1" s="34"/>
      <c r="F1" s="35"/>
      <c r="G1" s="36"/>
      <c r="H1" s="35"/>
      <c r="I1" s="36"/>
      <c r="J1" s="35"/>
      <c r="K1" s="35"/>
      <c r="L1" s="35"/>
      <c r="M1" s="35"/>
      <c r="N1" s="35"/>
      <c r="O1" s="36"/>
      <c r="P1" s="35"/>
      <c r="Q1" s="36"/>
      <c r="R1" s="35"/>
      <c r="S1" s="35"/>
      <c r="T1" s="35"/>
      <c r="U1" s="35"/>
    </row>
    <row r="2" spans="1:23" ht="16.5">
      <c r="A2" s="34" t="s">
        <v>1</v>
      </c>
      <c r="B2" s="34"/>
      <c r="C2" s="34"/>
      <c r="D2" s="35"/>
      <c r="E2" s="34"/>
      <c r="F2" s="35"/>
      <c r="G2" s="36"/>
      <c r="H2" s="35"/>
      <c r="I2" s="36"/>
      <c r="J2" s="35"/>
      <c r="K2" s="35"/>
      <c r="L2" s="35"/>
      <c r="M2" s="35"/>
      <c r="N2" s="35"/>
      <c r="O2" s="36"/>
      <c r="P2" s="35"/>
      <c r="Q2" s="36"/>
      <c r="R2" s="35"/>
      <c r="S2" s="35"/>
      <c r="T2" s="35"/>
      <c r="U2" s="35"/>
    </row>
    <row r="3" spans="1:23" ht="16.5">
      <c r="A3" s="34" t="s">
        <v>31</v>
      </c>
      <c r="B3" s="34"/>
      <c r="C3" s="34"/>
      <c r="D3" s="35"/>
      <c r="E3" s="34"/>
      <c r="F3" s="35"/>
      <c r="G3" s="36"/>
      <c r="H3" s="35"/>
      <c r="I3" s="36"/>
      <c r="J3" s="35"/>
      <c r="K3" s="35"/>
      <c r="L3" s="35"/>
      <c r="M3" s="35"/>
      <c r="N3" s="35"/>
      <c r="O3" s="36"/>
      <c r="P3" s="35"/>
      <c r="Q3" s="36"/>
      <c r="R3" s="35"/>
      <c r="S3" s="35"/>
      <c r="T3" s="35"/>
      <c r="U3" s="35"/>
    </row>
    <row r="4" spans="1:23" ht="16.5">
      <c r="A4" s="34" t="s">
        <v>32</v>
      </c>
      <c r="B4" s="34"/>
      <c r="C4" s="34"/>
      <c r="D4" s="35"/>
      <c r="E4" s="34"/>
      <c r="F4" s="35"/>
      <c r="G4" s="36"/>
      <c r="H4" s="35"/>
      <c r="I4" s="36"/>
      <c r="J4" s="35"/>
      <c r="K4" s="35"/>
      <c r="L4" s="35"/>
      <c r="M4" s="35"/>
      <c r="N4" s="35"/>
      <c r="O4" s="36"/>
      <c r="P4" s="35"/>
      <c r="Q4" s="36"/>
      <c r="R4" s="35"/>
      <c r="S4" s="35"/>
      <c r="T4" s="35"/>
      <c r="U4" s="35"/>
    </row>
    <row r="5" spans="1:23">
      <c r="A5" s="71"/>
      <c r="B5" s="71"/>
      <c r="C5" s="71"/>
      <c r="D5" s="35"/>
      <c r="E5" s="71"/>
      <c r="F5" s="35"/>
      <c r="G5" s="36"/>
      <c r="H5" s="35"/>
      <c r="I5" s="36"/>
      <c r="J5" s="35"/>
      <c r="L5" s="35"/>
      <c r="N5" s="35"/>
      <c r="O5" s="36"/>
      <c r="P5" s="35"/>
      <c r="Q5" s="36"/>
      <c r="R5" s="35"/>
      <c r="T5" s="35"/>
    </row>
    <row r="6" spans="1:23" ht="17.25">
      <c r="A6" s="42"/>
      <c r="B6" s="43"/>
      <c r="C6" s="43"/>
      <c r="D6" s="43"/>
      <c r="E6" s="44"/>
      <c r="F6" s="45"/>
      <c r="G6" s="44"/>
      <c r="H6" s="43"/>
      <c r="I6" s="47"/>
      <c r="J6" s="43"/>
      <c r="K6" s="43"/>
      <c r="L6" s="43"/>
      <c r="M6" s="43"/>
      <c r="N6" s="43"/>
      <c r="O6" s="44"/>
      <c r="P6" s="43"/>
      <c r="Q6" s="47"/>
      <c r="R6" s="43"/>
      <c r="S6" s="43"/>
      <c r="T6" s="43"/>
      <c r="U6" s="43"/>
    </row>
    <row r="7" spans="1:23">
      <c r="G7" s="47"/>
      <c r="H7" s="48"/>
      <c r="I7" s="47"/>
      <c r="J7" s="48"/>
      <c r="K7" s="49"/>
      <c r="L7" s="48"/>
      <c r="M7" s="49"/>
      <c r="N7" s="48"/>
      <c r="O7" s="47"/>
      <c r="P7" s="48"/>
      <c r="Q7" s="47"/>
      <c r="R7" s="48"/>
      <c r="S7" s="49"/>
      <c r="T7" s="48"/>
      <c r="U7" s="49"/>
    </row>
    <row r="8" spans="1:23">
      <c r="G8" s="50" t="s">
        <v>6</v>
      </c>
      <c r="H8" s="51"/>
      <c r="I8" s="52"/>
      <c r="J8" s="53"/>
      <c r="K8" s="54"/>
      <c r="L8" s="53"/>
      <c r="M8" s="53"/>
      <c r="O8" s="50" t="s">
        <v>7</v>
      </c>
      <c r="P8" s="51"/>
      <c r="Q8" s="52"/>
      <c r="R8" s="53"/>
      <c r="S8" s="54"/>
      <c r="T8" s="53"/>
      <c r="U8" s="53"/>
    </row>
    <row r="9" spans="1:23" ht="15.75">
      <c r="A9" s="55" t="s">
        <v>23</v>
      </c>
      <c r="E9" s="55" t="s">
        <v>29</v>
      </c>
      <c r="G9" s="52" t="s">
        <v>38</v>
      </c>
      <c r="H9" s="53"/>
      <c r="I9" s="52"/>
      <c r="K9" s="52" t="s">
        <v>11</v>
      </c>
      <c r="L9" s="53"/>
      <c r="M9" s="52"/>
      <c r="O9" s="52" t="s">
        <v>38</v>
      </c>
      <c r="P9" s="53"/>
      <c r="Q9" s="52"/>
      <c r="S9" s="52" t="s">
        <v>11</v>
      </c>
      <c r="T9" s="53"/>
      <c r="U9" s="52"/>
      <c r="V9" s="47"/>
    </row>
    <row r="10" spans="1:23" ht="15.75">
      <c r="A10" s="56" t="s">
        <v>40</v>
      </c>
      <c r="B10" s="57"/>
      <c r="C10" s="58" t="s">
        <v>8</v>
      </c>
      <c r="E10" s="58" t="s">
        <v>30</v>
      </c>
      <c r="G10" s="59" t="s">
        <v>9</v>
      </c>
      <c r="I10" s="60" t="s">
        <v>10</v>
      </c>
      <c r="K10" s="61" t="s">
        <v>19</v>
      </c>
      <c r="M10" s="56" t="s">
        <v>20</v>
      </c>
      <c r="O10" s="59" t="s">
        <v>9</v>
      </c>
      <c r="Q10" s="60" t="s">
        <v>10</v>
      </c>
      <c r="S10" s="61" t="s">
        <v>19</v>
      </c>
      <c r="U10" s="56" t="s">
        <v>20</v>
      </c>
      <c r="V10" s="62"/>
      <c r="W10" s="73"/>
    </row>
    <row r="11" spans="1:23" ht="17.25" customHeight="1">
      <c r="A11" s="46">
        <v>500</v>
      </c>
      <c r="C11" s="46">
        <v>182500</v>
      </c>
      <c r="E11" s="72">
        <v>0.6</v>
      </c>
      <c r="G11" s="63">
        <v>15696.56</v>
      </c>
      <c r="H11" s="63"/>
      <c r="I11" s="63">
        <v>16564.97</v>
      </c>
      <c r="J11" s="63"/>
      <c r="K11" s="63">
        <v>868.41000000000167</v>
      </c>
      <c r="M11" s="73">
        <v>5.532486098864986E-2</v>
      </c>
      <c r="O11" s="63">
        <v>12168.79</v>
      </c>
      <c r="P11" s="63"/>
      <c r="Q11" s="63">
        <v>12840.62</v>
      </c>
      <c r="R11" s="63"/>
      <c r="S11" s="63">
        <v>671.82999999999993</v>
      </c>
      <c r="U11" s="73">
        <v>5.5209268957718827E-2</v>
      </c>
      <c r="V11" s="62"/>
      <c r="W11" s="73"/>
    </row>
    <row r="12" spans="1:23">
      <c r="E12" s="72">
        <v>0.5</v>
      </c>
      <c r="G12" s="63">
        <v>15379.37</v>
      </c>
      <c r="H12" s="63"/>
      <c r="I12" s="63">
        <v>16230.22</v>
      </c>
      <c r="J12" s="63"/>
      <c r="K12" s="63">
        <v>850.84999999999854</v>
      </c>
      <c r="M12" s="73">
        <v>5.5324112756244048E-2</v>
      </c>
      <c r="O12" s="63">
        <v>12063.13</v>
      </c>
      <c r="P12" s="63"/>
      <c r="Q12" s="63">
        <v>12729.11</v>
      </c>
      <c r="R12" s="63"/>
      <c r="S12" s="63">
        <v>665.98000000000138</v>
      </c>
      <c r="U12" s="73">
        <v>5.5207893805339303E-2</v>
      </c>
      <c r="V12" s="62"/>
      <c r="W12" s="73"/>
    </row>
    <row r="13" spans="1:23">
      <c r="E13" s="72">
        <v>0.4</v>
      </c>
      <c r="G13" s="63">
        <v>15062.19</v>
      </c>
      <c r="H13" s="63"/>
      <c r="I13" s="63">
        <v>15895.47</v>
      </c>
      <c r="J13" s="63"/>
      <c r="K13" s="63">
        <v>833.27999999999884</v>
      </c>
      <c r="M13" s="73">
        <v>5.5322632366209712E-2</v>
      </c>
      <c r="O13" s="63">
        <v>11957.48</v>
      </c>
      <c r="P13" s="63"/>
      <c r="Q13" s="63">
        <v>12617.6</v>
      </c>
      <c r="R13" s="63"/>
      <c r="S13" s="63">
        <v>660.1200000000008</v>
      </c>
      <c r="U13" s="73">
        <v>5.5205611884778572E-2</v>
      </c>
      <c r="V13" s="66"/>
      <c r="W13" s="73"/>
    </row>
    <row r="14" spans="1:23">
      <c r="C14" s="46">
        <v>255500</v>
      </c>
      <c r="E14" s="72">
        <v>0.6</v>
      </c>
      <c r="G14" s="63">
        <v>18613.72</v>
      </c>
      <c r="H14" s="63"/>
      <c r="I14" s="63">
        <v>19642.88</v>
      </c>
      <c r="J14" s="63"/>
      <c r="K14" s="63">
        <v>1029.1599999999999</v>
      </c>
      <c r="M14" s="73">
        <v>5.5290398695156062E-2</v>
      </c>
      <c r="O14" s="63">
        <v>14578.27</v>
      </c>
      <c r="P14" s="63"/>
      <c r="Q14" s="63">
        <v>15382.77</v>
      </c>
      <c r="R14" s="63"/>
      <c r="S14" s="63">
        <v>804.5</v>
      </c>
      <c r="U14" s="73">
        <v>5.5184874474131673E-2</v>
      </c>
      <c r="V14" s="66"/>
      <c r="W14" s="73"/>
    </row>
    <row r="15" spans="1:23">
      <c r="E15" s="72">
        <v>0.5</v>
      </c>
      <c r="G15" s="63">
        <v>18169.66</v>
      </c>
      <c r="H15" s="63"/>
      <c r="I15" s="63">
        <v>19174.23</v>
      </c>
      <c r="J15" s="63"/>
      <c r="K15" s="63">
        <v>1004.5699999999997</v>
      </c>
      <c r="M15" s="73">
        <v>5.528832130045358E-2</v>
      </c>
      <c r="O15" s="63">
        <v>14430.35</v>
      </c>
      <c r="P15" s="63"/>
      <c r="Q15" s="63">
        <v>15226.65</v>
      </c>
      <c r="R15" s="63"/>
      <c r="S15" s="63">
        <v>796.29999999999927</v>
      </c>
      <c r="U15" s="73">
        <v>5.5182306735456876E-2</v>
      </c>
      <c r="V15" s="62"/>
      <c r="W15" s="73"/>
    </row>
    <row r="16" spans="1:23">
      <c r="E16" s="72">
        <v>0.4</v>
      </c>
      <c r="G16" s="63">
        <v>17725.599999999999</v>
      </c>
      <c r="H16" s="63"/>
      <c r="I16" s="63">
        <v>18705.59</v>
      </c>
      <c r="J16" s="63"/>
      <c r="K16" s="63">
        <v>979.9900000000016</v>
      </c>
      <c r="M16" s="73">
        <v>5.5286703976170193E-2</v>
      </c>
      <c r="O16" s="63">
        <v>14282.44</v>
      </c>
      <c r="P16" s="63"/>
      <c r="Q16" s="63">
        <v>15070.54</v>
      </c>
      <c r="R16" s="63"/>
      <c r="S16" s="63">
        <v>788.10000000000036</v>
      </c>
      <c r="U16" s="73">
        <v>5.5179647175132462E-2</v>
      </c>
      <c r="V16" s="67"/>
      <c r="W16" s="73"/>
    </row>
    <row r="17" spans="1:23">
      <c r="C17" s="46">
        <v>328500</v>
      </c>
      <c r="E17" s="72">
        <v>0.6</v>
      </c>
      <c r="G17" s="63">
        <v>21530.880000000001</v>
      </c>
      <c r="H17" s="63"/>
      <c r="I17" s="63">
        <v>22720.799999999999</v>
      </c>
      <c r="J17" s="63"/>
      <c r="K17" s="63">
        <v>1189.9199999999983</v>
      </c>
      <c r="M17" s="73">
        <v>5.5265739254503288E-2</v>
      </c>
      <c r="O17" s="63">
        <v>16987.740000000002</v>
      </c>
      <c r="P17" s="63"/>
      <c r="Q17" s="63">
        <v>17924.919999999998</v>
      </c>
      <c r="R17" s="63"/>
      <c r="S17" s="63">
        <v>937.17999999999665</v>
      </c>
      <c r="U17" s="73">
        <v>5.5168021172916193E-2</v>
      </c>
      <c r="V17" s="62"/>
      <c r="W17" s="73"/>
    </row>
    <row r="18" spans="1:23">
      <c r="E18" s="72">
        <v>0.5</v>
      </c>
      <c r="G18" s="63">
        <v>20959.939999999999</v>
      </c>
      <c r="H18" s="63"/>
      <c r="I18" s="63">
        <v>22118.25</v>
      </c>
      <c r="J18" s="63"/>
      <c r="K18" s="63">
        <v>1158.3100000000013</v>
      </c>
      <c r="M18" s="73">
        <v>5.5263039875114162E-2</v>
      </c>
      <c r="O18" s="63">
        <v>16797.57</v>
      </c>
      <c r="P18" s="63"/>
      <c r="Q18" s="63">
        <v>17724.2</v>
      </c>
      <c r="R18" s="63"/>
      <c r="S18" s="63">
        <v>926.63000000000102</v>
      </c>
      <c r="U18" s="73">
        <v>5.5164526773813227E-2</v>
      </c>
      <c r="V18" s="62"/>
      <c r="W18" s="73"/>
    </row>
    <row r="19" spans="1:23">
      <c r="E19" s="72">
        <v>0.4</v>
      </c>
      <c r="G19" s="63">
        <v>20389.009999999998</v>
      </c>
      <c r="H19" s="63"/>
      <c r="I19" s="63">
        <v>21515.7</v>
      </c>
      <c r="J19" s="63"/>
      <c r="K19" s="63">
        <v>1126.6900000000023</v>
      </c>
      <c r="M19" s="73">
        <v>5.5259671754538386E-2</v>
      </c>
      <c r="O19" s="63">
        <v>16607.400000000001</v>
      </c>
      <c r="P19" s="63"/>
      <c r="Q19" s="63">
        <v>17523.48</v>
      </c>
      <c r="R19" s="63"/>
      <c r="S19" s="63">
        <v>916.07999999999811</v>
      </c>
      <c r="U19" s="73">
        <v>5.5160952346544168E-2</v>
      </c>
      <c r="V19" s="62"/>
      <c r="W19" s="73"/>
    </row>
    <row r="20" spans="1:23">
      <c r="G20" s="63"/>
      <c r="H20" s="63"/>
      <c r="I20" s="63"/>
      <c r="J20" s="63"/>
      <c r="K20" s="63" t="s">
        <v>37</v>
      </c>
      <c r="M20" s="73" t="s">
        <v>37</v>
      </c>
      <c r="O20" s="63"/>
      <c r="P20" s="63"/>
      <c r="Q20" s="63"/>
      <c r="R20" s="63"/>
      <c r="S20" s="63" t="s">
        <v>37</v>
      </c>
      <c r="U20" s="73" t="s">
        <v>37</v>
      </c>
      <c r="V20" s="62"/>
      <c r="W20" s="73"/>
    </row>
    <row r="21" spans="1:23">
      <c r="A21" s="46">
        <v>1000</v>
      </c>
      <c r="C21" s="46">
        <v>365000</v>
      </c>
      <c r="E21" s="72">
        <v>0.6</v>
      </c>
      <c r="G21" s="63">
        <v>31096.12</v>
      </c>
      <c r="H21" s="63"/>
      <c r="I21" s="63">
        <v>32817.93</v>
      </c>
      <c r="J21" s="63"/>
      <c r="K21" s="63">
        <v>1721.8100000000013</v>
      </c>
      <c r="M21" s="73">
        <v>5.5370573563518599E-2</v>
      </c>
      <c r="O21" s="63">
        <v>24040.57</v>
      </c>
      <c r="P21" s="63"/>
      <c r="Q21" s="63">
        <v>25369.25</v>
      </c>
      <c r="R21" s="63"/>
      <c r="S21" s="63">
        <v>1328.6800000000003</v>
      </c>
      <c r="U21" s="73">
        <v>5.5268240312105865E-2</v>
      </c>
      <c r="V21" s="66"/>
      <c r="W21" s="73"/>
    </row>
    <row r="22" spans="1:23">
      <c r="E22" s="72">
        <v>0.5</v>
      </c>
      <c r="G22" s="63">
        <v>30461.75</v>
      </c>
      <c r="H22" s="63"/>
      <c r="I22" s="63">
        <v>32148.44</v>
      </c>
      <c r="J22" s="63"/>
      <c r="K22" s="63">
        <v>1686.6899999999987</v>
      </c>
      <c r="M22" s="73">
        <v>5.5370751844526334E-2</v>
      </c>
      <c r="O22" s="63">
        <v>23829.27</v>
      </c>
      <c r="P22" s="63"/>
      <c r="Q22" s="63">
        <v>25146.22</v>
      </c>
      <c r="R22" s="63"/>
      <c r="S22" s="63">
        <v>1316.9500000000007</v>
      </c>
      <c r="U22" s="73">
        <v>5.5266065641121243E-2</v>
      </c>
      <c r="V22" s="66"/>
      <c r="W22" s="73"/>
    </row>
    <row r="23" spans="1:23">
      <c r="E23" s="72">
        <v>0.4</v>
      </c>
      <c r="G23" s="63">
        <v>29827.38</v>
      </c>
      <c r="H23" s="63"/>
      <c r="I23" s="63">
        <v>31478.94</v>
      </c>
      <c r="J23" s="63"/>
      <c r="K23" s="63">
        <v>1651.5599999999977</v>
      </c>
      <c r="M23" s="73">
        <v>5.5370602446476846E-2</v>
      </c>
      <c r="O23" s="63">
        <v>23617.97</v>
      </c>
      <c r="P23" s="63"/>
      <c r="Q23" s="63">
        <v>24923.200000000001</v>
      </c>
      <c r="R23" s="63"/>
      <c r="S23" s="63">
        <v>1305.2299999999996</v>
      </c>
      <c r="U23" s="73">
        <v>5.526427546482604E-2</v>
      </c>
      <c r="V23" s="62"/>
      <c r="W23" s="73"/>
    </row>
    <row r="24" spans="1:23">
      <c r="C24" s="46">
        <v>511000</v>
      </c>
      <c r="E24" s="72">
        <v>0.6</v>
      </c>
      <c r="G24" s="63">
        <v>36930.44</v>
      </c>
      <c r="H24" s="63"/>
      <c r="I24" s="63">
        <v>38973.760000000002</v>
      </c>
      <c r="J24" s="63"/>
      <c r="K24" s="63">
        <v>2043.3199999999997</v>
      </c>
      <c r="M24" s="73">
        <v>5.5328883165215448E-2</v>
      </c>
      <c r="O24" s="63">
        <v>28859.53</v>
      </c>
      <c r="P24" s="63"/>
      <c r="Q24" s="63">
        <v>30453.54</v>
      </c>
      <c r="R24" s="63"/>
      <c r="S24" s="63">
        <v>1594.010000000002</v>
      </c>
      <c r="U24" s="73">
        <v>5.523340123695708E-2</v>
      </c>
      <c r="V24" s="67"/>
      <c r="W24" s="73"/>
    </row>
    <row r="25" spans="1:23">
      <c r="E25" s="72">
        <v>0.5</v>
      </c>
      <c r="G25" s="63">
        <v>36042.32</v>
      </c>
      <c r="H25" s="63"/>
      <c r="I25" s="63">
        <v>38036.47</v>
      </c>
      <c r="J25" s="63"/>
      <c r="K25" s="63">
        <v>1994.1500000000015</v>
      </c>
      <c r="M25" s="73">
        <v>5.532801440084878E-2</v>
      </c>
      <c r="O25" s="63">
        <v>28563.71</v>
      </c>
      <c r="P25" s="63"/>
      <c r="Q25" s="63">
        <v>30141.31</v>
      </c>
      <c r="R25" s="63"/>
      <c r="S25" s="63">
        <v>1577.6000000000022</v>
      </c>
      <c r="U25" s="73">
        <v>5.5230920633209113E-2</v>
      </c>
      <c r="V25" s="73"/>
    </row>
    <row r="26" spans="1:23">
      <c r="E26" s="72">
        <v>0.4</v>
      </c>
      <c r="G26" s="63">
        <v>35154.199999999997</v>
      </c>
      <c r="H26" s="63"/>
      <c r="I26" s="63">
        <v>37099.17</v>
      </c>
      <c r="J26" s="63"/>
      <c r="K26" s="63">
        <v>1944.9700000000012</v>
      </c>
      <c r="M26" s="73">
        <v>5.5326817279300888E-2</v>
      </c>
      <c r="O26" s="63">
        <v>28267.88</v>
      </c>
      <c r="P26" s="63"/>
      <c r="Q26" s="63">
        <v>29829.07</v>
      </c>
      <c r="R26" s="63"/>
      <c r="S26" s="63">
        <v>1561.1899999999987</v>
      </c>
      <c r="U26" s="73">
        <v>5.5228407648539646E-2</v>
      </c>
      <c r="V26" s="73"/>
    </row>
    <row r="27" spans="1:23">
      <c r="C27" s="46">
        <v>657000</v>
      </c>
      <c r="E27" s="72">
        <v>0.6</v>
      </c>
      <c r="G27" s="63">
        <v>42764.75</v>
      </c>
      <c r="H27" s="63"/>
      <c r="I27" s="63">
        <v>45129.59</v>
      </c>
      <c r="J27" s="63"/>
      <c r="K27" s="63">
        <v>2364.8399999999965</v>
      </c>
      <c r="M27" s="73">
        <v>5.5298815028732795E-2</v>
      </c>
      <c r="O27" s="63">
        <v>33678.49</v>
      </c>
      <c r="P27" s="63"/>
      <c r="Q27" s="63">
        <v>35537.839999999997</v>
      </c>
      <c r="R27" s="63"/>
      <c r="S27" s="63">
        <v>1859.3499999999985</v>
      </c>
      <c r="U27" s="73">
        <v>5.52088291369357E-2</v>
      </c>
      <c r="V27" s="73"/>
    </row>
    <row r="28" spans="1:23">
      <c r="E28" s="72">
        <v>0.5</v>
      </c>
      <c r="G28" s="63">
        <v>41622.89</v>
      </c>
      <c r="H28" s="63"/>
      <c r="I28" s="63">
        <v>43924.5</v>
      </c>
      <c r="J28" s="63"/>
      <c r="K28" s="63">
        <v>2301.6100000000006</v>
      </c>
      <c r="M28" s="73">
        <v>5.5296736963723614E-2</v>
      </c>
      <c r="O28" s="63">
        <v>33298.14</v>
      </c>
      <c r="P28" s="63"/>
      <c r="Q28" s="63">
        <v>35136.400000000001</v>
      </c>
      <c r="R28" s="63"/>
      <c r="S28" s="63">
        <v>1838.260000000002</v>
      </c>
      <c r="U28" s="73">
        <v>5.520608658621784E-2</v>
      </c>
      <c r="V28" s="68"/>
    </row>
    <row r="29" spans="1:23">
      <c r="E29" s="72">
        <v>0.4</v>
      </c>
      <c r="G29" s="63">
        <v>40481.03</v>
      </c>
      <c r="H29" s="63"/>
      <c r="I29" s="63">
        <v>42719.4</v>
      </c>
      <c r="J29" s="63"/>
      <c r="K29" s="63">
        <v>2238.3700000000026</v>
      </c>
      <c r="M29" s="73">
        <v>5.5294294636277774E-2</v>
      </c>
      <c r="O29" s="63">
        <v>32917.800000000003</v>
      </c>
      <c r="P29" s="63"/>
      <c r="Q29" s="63">
        <v>34734.949999999997</v>
      </c>
      <c r="R29" s="63"/>
      <c r="S29" s="63">
        <v>1817.1499999999942</v>
      </c>
      <c r="U29" s="73">
        <v>5.5202656313605214E-2</v>
      </c>
      <c r="V29" s="73"/>
    </row>
    <row r="30" spans="1:23">
      <c r="G30" s="63"/>
      <c r="H30" s="63"/>
      <c r="I30" s="63"/>
      <c r="J30" s="63"/>
      <c r="K30" s="63" t="s">
        <v>37</v>
      </c>
      <c r="M30" s="73" t="s">
        <v>37</v>
      </c>
      <c r="O30" s="63"/>
      <c r="P30" s="63"/>
      <c r="Q30" s="63"/>
      <c r="R30" s="63"/>
      <c r="S30" s="63" t="s">
        <v>37</v>
      </c>
      <c r="U30" s="73" t="s">
        <v>37</v>
      </c>
      <c r="V30" s="73"/>
    </row>
    <row r="31" spans="1:23">
      <c r="A31" s="46">
        <v>2000</v>
      </c>
      <c r="C31" s="46">
        <v>730000</v>
      </c>
      <c r="E31" s="72">
        <v>0.6</v>
      </c>
      <c r="G31" s="63">
        <v>61895.24</v>
      </c>
      <c r="H31" s="63"/>
      <c r="I31" s="63">
        <v>65323.86</v>
      </c>
      <c r="J31" s="63"/>
      <c r="K31" s="63">
        <v>3428.6200000000026</v>
      </c>
      <c r="M31" s="73">
        <v>5.5393920437177391E-2</v>
      </c>
      <c r="O31" s="63">
        <v>47784.14</v>
      </c>
      <c r="P31" s="63"/>
      <c r="Q31" s="63">
        <v>50426.49</v>
      </c>
      <c r="R31" s="63"/>
      <c r="S31" s="63">
        <v>2642.3499999999985</v>
      </c>
      <c r="U31" s="73">
        <v>5.5297636412416251E-2</v>
      </c>
      <c r="V31" s="73"/>
    </row>
    <row r="32" spans="1:23">
      <c r="E32" s="72">
        <v>0.5</v>
      </c>
      <c r="G32" s="63">
        <v>60626.5</v>
      </c>
      <c r="H32" s="63"/>
      <c r="I32" s="63">
        <v>63984.87</v>
      </c>
      <c r="J32" s="63"/>
      <c r="K32" s="63">
        <v>3358.3700000000026</v>
      </c>
      <c r="M32" s="73">
        <v>5.5394423230765488E-2</v>
      </c>
      <c r="O32" s="63">
        <v>47361.54</v>
      </c>
      <c r="P32" s="63"/>
      <c r="Q32" s="63">
        <v>49980.44</v>
      </c>
      <c r="R32" s="63"/>
      <c r="S32" s="63">
        <v>2618.9000000000015</v>
      </c>
      <c r="U32" s="73">
        <v>5.5295921543091708E-2</v>
      </c>
      <c r="V32" s="73"/>
    </row>
    <row r="33" spans="1:22">
      <c r="E33" s="72">
        <v>0.4</v>
      </c>
      <c r="G33" s="63">
        <v>59357.760000000002</v>
      </c>
      <c r="H33" s="63"/>
      <c r="I33" s="63">
        <v>62645.88</v>
      </c>
      <c r="J33" s="63"/>
      <c r="K33" s="63">
        <v>3288.1199999999953</v>
      </c>
      <c r="M33" s="73">
        <v>5.5394947518235149E-2</v>
      </c>
      <c r="O33" s="63">
        <v>46938.93</v>
      </c>
      <c r="P33" s="63"/>
      <c r="Q33" s="63">
        <v>49534.39</v>
      </c>
      <c r="R33" s="63"/>
      <c r="S33" s="63">
        <v>2595.4599999999991</v>
      </c>
      <c r="U33" s="73">
        <v>5.529440061799451E-2</v>
      </c>
      <c r="V33" s="73"/>
    </row>
    <row r="34" spans="1:22">
      <c r="C34" s="46">
        <v>1022000</v>
      </c>
      <c r="E34" s="72">
        <v>0.6</v>
      </c>
      <c r="G34" s="63">
        <v>73563.87</v>
      </c>
      <c r="H34" s="63"/>
      <c r="I34" s="63">
        <v>77635.520000000004</v>
      </c>
      <c r="J34" s="63"/>
      <c r="K34" s="63">
        <v>4071.6500000000087</v>
      </c>
      <c r="M34" s="73">
        <v>5.5348501920847948E-2</v>
      </c>
      <c r="O34" s="63">
        <v>57422.06</v>
      </c>
      <c r="P34" s="63"/>
      <c r="Q34" s="63">
        <v>60595.08</v>
      </c>
      <c r="R34" s="63"/>
      <c r="S34" s="63">
        <v>3173.0200000000041</v>
      </c>
      <c r="U34" s="73">
        <v>5.5257857346113992E-2</v>
      </c>
      <c r="V34" s="73"/>
    </row>
    <row r="35" spans="1:22">
      <c r="E35" s="72">
        <v>0.5</v>
      </c>
      <c r="G35" s="63">
        <v>71787.64</v>
      </c>
      <c r="H35" s="63"/>
      <c r="I35" s="63">
        <v>75760.929999999993</v>
      </c>
      <c r="J35" s="63"/>
      <c r="K35" s="63">
        <v>3973.2899999999936</v>
      </c>
      <c r="M35" s="73">
        <v>5.5347828679142896E-2</v>
      </c>
      <c r="O35" s="63">
        <v>56830.41</v>
      </c>
      <c r="P35" s="63"/>
      <c r="Q35" s="63">
        <v>59970.62</v>
      </c>
      <c r="R35" s="63"/>
      <c r="S35" s="63">
        <v>3140.2099999999991</v>
      </c>
      <c r="U35" s="73">
        <v>5.5255804066872027E-2</v>
      </c>
      <c r="V35" s="73"/>
    </row>
    <row r="36" spans="1:22">
      <c r="E36" s="72">
        <v>0.4</v>
      </c>
      <c r="G36" s="63">
        <v>70011.41</v>
      </c>
      <c r="H36" s="63"/>
      <c r="I36" s="63">
        <v>73886.34</v>
      </c>
      <c r="J36" s="63"/>
      <c r="K36" s="63">
        <v>3874.929999999993</v>
      </c>
      <c r="M36" s="73">
        <v>5.5347121276374756E-2</v>
      </c>
      <c r="O36" s="63">
        <v>56238.77</v>
      </c>
      <c r="P36" s="63"/>
      <c r="Q36" s="63">
        <v>59346.15</v>
      </c>
      <c r="R36" s="63"/>
      <c r="S36" s="63">
        <v>3107.3800000000047</v>
      </c>
      <c r="U36" s="73">
        <v>5.5253342133905203E-2</v>
      </c>
      <c r="V36" s="73"/>
    </row>
    <row r="37" spans="1:22">
      <c r="C37" s="46">
        <v>1314000</v>
      </c>
      <c r="E37" s="72">
        <v>0.6</v>
      </c>
      <c r="G37" s="63">
        <v>85232.51</v>
      </c>
      <c r="H37" s="63"/>
      <c r="I37" s="63">
        <v>89947.18</v>
      </c>
      <c r="J37" s="63"/>
      <c r="K37" s="63">
        <v>4714.6699999999983</v>
      </c>
      <c r="M37" s="73">
        <v>5.531539549873643E-2</v>
      </c>
      <c r="O37" s="63">
        <v>67059.98</v>
      </c>
      <c r="P37" s="63"/>
      <c r="Q37" s="63">
        <v>70763.679999999993</v>
      </c>
      <c r="R37" s="63"/>
      <c r="S37" s="63">
        <v>3703.6999999999971</v>
      </c>
      <c r="U37" s="73">
        <v>5.5229661565661115E-2</v>
      </c>
      <c r="V37" s="73"/>
    </row>
    <row r="38" spans="1:22">
      <c r="E38" s="72">
        <v>0.5</v>
      </c>
      <c r="G38" s="63">
        <v>82948.78</v>
      </c>
      <c r="H38" s="63"/>
      <c r="I38" s="63">
        <v>87536.99</v>
      </c>
      <c r="J38" s="63"/>
      <c r="K38" s="63">
        <v>4588.2100000000064</v>
      </c>
      <c r="M38" s="73">
        <v>5.5313773150129641E-2</v>
      </c>
      <c r="O38" s="63">
        <v>66299.289999999994</v>
      </c>
      <c r="P38" s="63"/>
      <c r="Q38" s="63">
        <v>69960.789999999994</v>
      </c>
      <c r="R38" s="63"/>
      <c r="S38" s="63">
        <v>3661.5</v>
      </c>
      <c r="U38" s="73">
        <v>5.5226835762494542E-2</v>
      </c>
      <c r="V38" s="73"/>
    </row>
    <row r="39" spans="1:22">
      <c r="E39" s="72">
        <v>0.4</v>
      </c>
      <c r="G39" s="63">
        <v>80665.05</v>
      </c>
      <c r="H39" s="63"/>
      <c r="I39" s="63">
        <v>85126.81</v>
      </c>
      <c r="J39" s="63"/>
      <c r="K39" s="63">
        <v>4461.7599999999948</v>
      </c>
      <c r="M39" s="73">
        <v>5.5312182909450724E-2</v>
      </c>
      <c r="O39" s="63">
        <v>65538.600000000006</v>
      </c>
      <c r="P39" s="63"/>
      <c r="Q39" s="63">
        <v>69157.899999999994</v>
      </c>
      <c r="R39" s="63"/>
      <c r="S39" s="63">
        <v>3619.2999999999884</v>
      </c>
      <c r="U39" s="73">
        <v>5.5223944362558619E-2</v>
      </c>
      <c r="V39" s="73"/>
    </row>
    <row r="40" spans="1:22">
      <c r="G40" s="63"/>
      <c r="H40" s="63"/>
      <c r="I40" s="63"/>
      <c r="J40" s="63"/>
      <c r="K40" s="63" t="s">
        <v>37</v>
      </c>
      <c r="M40" s="73" t="s">
        <v>37</v>
      </c>
      <c r="O40" s="63"/>
      <c r="P40" s="63"/>
      <c r="Q40" s="63"/>
      <c r="R40" s="63"/>
      <c r="S40" s="63" t="s">
        <v>37</v>
      </c>
      <c r="U40" s="73" t="s">
        <v>37</v>
      </c>
      <c r="V40" s="73"/>
    </row>
    <row r="41" spans="1:22">
      <c r="A41" s="46">
        <v>4000</v>
      </c>
      <c r="C41" s="46">
        <v>1460000</v>
      </c>
      <c r="E41" s="72">
        <v>0.6</v>
      </c>
      <c r="G41" s="63">
        <v>123493.47</v>
      </c>
      <c r="H41" s="63"/>
      <c r="I41" s="63">
        <v>130335.73</v>
      </c>
      <c r="J41" s="63"/>
      <c r="K41" s="63">
        <v>6842.2599999999948</v>
      </c>
      <c r="M41" s="73">
        <v>5.5405844535747484E-2</v>
      </c>
      <c r="O41" s="63">
        <v>95271.29</v>
      </c>
      <c r="P41" s="63"/>
      <c r="Q41" s="63">
        <v>100540.98</v>
      </c>
      <c r="R41" s="63"/>
      <c r="S41" s="63">
        <v>5269.6900000000023</v>
      </c>
      <c r="T41" s="77"/>
      <c r="U41" s="73">
        <v>5.5312466116497427E-2</v>
      </c>
      <c r="V41" s="73"/>
    </row>
    <row r="42" spans="1:22">
      <c r="E42" s="72">
        <v>0.5</v>
      </c>
      <c r="G42" s="63">
        <v>120956</v>
      </c>
      <c r="H42" s="63"/>
      <c r="I42" s="63">
        <v>127657.74</v>
      </c>
      <c r="J42" s="63"/>
      <c r="K42" s="63">
        <v>6701.7400000000052</v>
      </c>
      <c r="M42" s="73">
        <v>5.5406428784020578E-2</v>
      </c>
      <c r="O42" s="63">
        <v>94426.08</v>
      </c>
      <c r="P42" s="63"/>
      <c r="Q42" s="63">
        <v>99648.88</v>
      </c>
      <c r="R42" s="63"/>
      <c r="S42" s="63">
        <v>5222.8000000000029</v>
      </c>
      <c r="T42" s="77"/>
      <c r="U42" s="73">
        <v>5.5310990353512501E-2</v>
      </c>
      <c r="V42" s="73"/>
    </row>
    <row r="43" spans="1:22">
      <c r="E43" s="72">
        <v>0.4</v>
      </c>
      <c r="G43" s="63">
        <v>118418.52</v>
      </c>
      <c r="H43" s="63"/>
      <c r="I43" s="63">
        <v>124979.76</v>
      </c>
      <c r="J43" s="63"/>
      <c r="K43" s="63">
        <v>6561.2399999999907</v>
      </c>
      <c r="M43" s="73">
        <v>5.5407211642232834E-2</v>
      </c>
      <c r="O43" s="63">
        <v>93580.87</v>
      </c>
      <c r="P43" s="63"/>
      <c r="Q43" s="63">
        <v>98756.78</v>
      </c>
      <c r="R43" s="63"/>
      <c r="S43" s="63">
        <v>5175.9100000000035</v>
      </c>
      <c r="T43" s="77"/>
      <c r="U43" s="73">
        <v>5.5309487932736712E-2</v>
      </c>
      <c r="V43" s="73"/>
    </row>
    <row r="44" spans="1:22">
      <c r="C44" s="46">
        <v>2044000</v>
      </c>
      <c r="E44" s="72">
        <v>0.6</v>
      </c>
      <c r="G44" s="63">
        <v>146830.74</v>
      </c>
      <c r="H44" s="63"/>
      <c r="I44" s="63">
        <v>154959.04000000001</v>
      </c>
      <c r="J44" s="63"/>
      <c r="K44" s="63">
        <v>8128.3000000000175</v>
      </c>
      <c r="M44" s="73">
        <v>5.5358298950206386E-2</v>
      </c>
      <c r="O44" s="63">
        <v>114547.12</v>
      </c>
      <c r="P44" s="63"/>
      <c r="Q44" s="63">
        <v>120878.17</v>
      </c>
      <c r="R44" s="63"/>
      <c r="S44" s="63">
        <v>6331.0500000000029</v>
      </c>
      <c r="T44" s="77"/>
      <c r="U44" s="73">
        <v>5.5270267816423413E-2</v>
      </c>
      <c r="V44" s="73"/>
    </row>
    <row r="45" spans="1:22">
      <c r="E45" s="72">
        <v>0.5</v>
      </c>
      <c r="G45" s="63">
        <v>143278.28</v>
      </c>
      <c r="H45" s="63"/>
      <c r="I45" s="63">
        <v>151209.87</v>
      </c>
      <c r="J45" s="63"/>
      <c r="K45" s="63">
        <v>7931.5899999999965</v>
      </c>
      <c r="M45" s="73">
        <v>5.535793701599423E-2</v>
      </c>
      <c r="O45" s="63">
        <v>113363.83</v>
      </c>
      <c r="P45" s="63"/>
      <c r="Q45" s="63">
        <v>119629.23</v>
      </c>
      <c r="R45" s="63"/>
      <c r="S45" s="63">
        <v>6265.3999999999942</v>
      </c>
      <c r="T45" s="77"/>
      <c r="U45" s="73">
        <v>5.5268069189264191E-2</v>
      </c>
      <c r="V45" s="73"/>
    </row>
    <row r="46" spans="1:22">
      <c r="E46" s="72">
        <v>0.4</v>
      </c>
      <c r="G46" s="63">
        <v>139725.81</v>
      </c>
      <c r="H46" s="63"/>
      <c r="I46" s="63">
        <v>147460.69</v>
      </c>
      <c r="J46" s="63"/>
      <c r="K46" s="63">
        <v>7734.8800000000047</v>
      </c>
      <c r="M46" s="73">
        <v>5.535756063965569E-2</v>
      </c>
      <c r="O46" s="63">
        <v>112180.53</v>
      </c>
      <c r="P46" s="63"/>
      <c r="Q46" s="63">
        <v>118380.29</v>
      </c>
      <c r="R46" s="63"/>
      <c r="S46" s="63">
        <v>6199.7599999999948</v>
      </c>
      <c r="T46" s="77"/>
      <c r="U46" s="73">
        <v>5.526591824802396E-2</v>
      </c>
      <c r="V46" s="73"/>
    </row>
    <row r="47" spans="1:22">
      <c r="C47" s="46">
        <v>2628000</v>
      </c>
      <c r="E47" s="72">
        <v>0.6</v>
      </c>
      <c r="G47" s="63">
        <v>170168.01</v>
      </c>
      <c r="H47" s="63"/>
      <c r="I47" s="63">
        <v>179582.36</v>
      </c>
      <c r="J47" s="63"/>
      <c r="K47" s="63">
        <v>9414.3499999999767</v>
      </c>
      <c r="M47" s="73">
        <v>5.5323853173107951E-2</v>
      </c>
      <c r="O47" s="63">
        <v>133822.95000000001</v>
      </c>
      <c r="P47" s="63"/>
      <c r="Q47" s="63">
        <v>141215.35999999999</v>
      </c>
      <c r="R47" s="63"/>
      <c r="S47" s="63">
        <v>7392.4099999999744</v>
      </c>
      <c r="T47" s="77"/>
      <c r="U47" s="73">
        <v>5.5240225985154101E-2</v>
      </c>
      <c r="V47" s="73"/>
    </row>
    <row r="48" spans="1:22">
      <c r="E48" s="72">
        <v>0.5</v>
      </c>
      <c r="G48" s="63">
        <v>165600.56</v>
      </c>
      <c r="H48" s="63"/>
      <c r="I48" s="63">
        <v>174761.99</v>
      </c>
      <c r="J48" s="63"/>
      <c r="K48" s="63">
        <v>9161.429999999993</v>
      </c>
      <c r="M48" s="73">
        <v>5.532245784676082E-2</v>
      </c>
      <c r="O48" s="63">
        <v>132301.57999999999</v>
      </c>
      <c r="P48" s="63"/>
      <c r="Q48" s="63">
        <v>139609.57999999999</v>
      </c>
      <c r="R48" s="63"/>
      <c r="S48" s="63">
        <v>7308</v>
      </c>
      <c r="T48" s="77"/>
      <c r="U48" s="73">
        <v>5.5237435561994008E-2</v>
      </c>
      <c r="V48" s="73"/>
    </row>
    <row r="49" spans="1:22">
      <c r="E49" s="72">
        <v>0.4</v>
      </c>
      <c r="G49" s="63">
        <v>161033.1</v>
      </c>
      <c r="H49" s="63"/>
      <c r="I49" s="63">
        <v>169941.62</v>
      </c>
      <c r="J49" s="63"/>
      <c r="K49" s="63">
        <v>8908.5199999999895</v>
      </c>
      <c r="M49" s="73">
        <v>5.5321048902368553E-2</v>
      </c>
      <c r="O49" s="63">
        <v>130780.2</v>
      </c>
      <c r="P49" s="63"/>
      <c r="Q49" s="63">
        <v>138003.79999999999</v>
      </c>
      <c r="R49" s="63"/>
      <c r="S49" s="63">
        <v>7223.5999999999913</v>
      </c>
      <c r="T49" s="77"/>
      <c r="U49" s="73">
        <v>5.5234660904326383E-2</v>
      </c>
      <c r="V49" s="73"/>
    </row>
    <row r="50" spans="1:22">
      <c r="G50" s="63"/>
      <c r="H50" s="63"/>
      <c r="I50" s="63"/>
      <c r="J50" s="63"/>
      <c r="K50" s="63" t="s">
        <v>37</v>
      </c>
      <c r="M50" s="73" t="s">
        <v>37</v>
      </c>
      <c r="O50" s="63"/>
      <c r="P50" s="63"/>
      <c r="Q50" s="63"/>
      <c r="R50" s="63"/>
      <c r="S50" s="63" t="s">
        <v>37</v>
      </c>
      <c r="U50" s="73" t="s">
        <v>37</v>
      </c>
      <c r="V50" s="73"/>
    </row>
    <row r="51" spans="1:22">
      <c r="A51" s="46">
        <v>6000</v>
      </c>
      <c r="C51" s="46">
        <v>2190000</v>
      </c>
      <c r="E51" s="72">
        <v>0.6</v>
      </c>
      <c r="G51" s="63">
        <v>185091.71</v>
      </c>
      <c r="H51" s="63"/>
      <c r="I51" s="63">
        <v>195347.59</v>
      </c>
      <c r="J51" s="63"/>
      <c r="K51" s="63">
        <v>10255.880000000005</v>
      </c>
      <c r="M51" s="73">
        <v>5.5409720943201624E-2</v>
      </c>
      <c r="O51" s="63">
        <v>142758.43</v>
      </c>
      <c r="P51" s="63"/>
      <c r="Q51" s="63">
        <v>150655.47</v>
      </c>
      <c r="R51" s="63"/>
      <c r="S51" s="63">
        <v>7897.0400000000081</v>
      </c>
      <c r="U51" s="73">
        <v>5.5317503841979754E-2</v>
      </c>
      <c r="V51" s="73"/>
    </row>
    <row r="52" spans="1:22">
      <c r="E52" s="72">
        <v>0.5</v>
      </c>
      <c r="G52" s="63">
        <v>181285.5</v>
      </c>
      <c r="H52" s="63"/>
      <c r="I52" s="63">
        <v>191330.61</v>
      </c>
      <c r="J52" s="63"/>
      <c r="K52" s="63">
        <v>10045.109999999986</v>
      </c>
      <c r="M52" s="73">
        <v>5.5410443747569316E-2</v>
      </c>
      <c r="O52" s="63">
        <v>141490.62</v>
      </c>
      <c r="P52" s="63"/>
      <c r="Q52" s="63">
        <v>149317.32</v>
      </c>
      <c r="R52" s="63"/>
      <c r="S52" s="63">
        <v>7826.7000000000116</v>
      </c>
      <c r="U52" s="73">
        <v>5.5316034377402623E-2</v>
      </c>
      <c r="V52" s="73"/>
    </row>
    <row r="53" spans="1:22">
      <c r="E53" s="72">
        <v>0.4</v>
      </c>
      <c r="G53" s="63">
        <v>177479.28</v>
      </c>
      <c r="H53" s="63"/>
      <c r="I53" s="63">
        <v>187313.64</v>
      </c>
      <c r="J53" s="63"/>
      <c r="K53" s="63">
        <v>9834.3600000000151</v>
      </c>
      <c r="M53" s="73">
        <v>5.5411313365706816E-2</v>
      </c>
      <c r="O53" s="63">
        <v>140222.79999999999</v>
      </c>
      <c r="P53" s="63"/>
      <c r="Q53" s="63">
        <v>147979.18</v>
      </c>
      <c r="R53" s="63"/>
      <c r="S53" s="63">
        <v>7756.3800000000047</v>
      </c>
      <c r="U53" s="73">
        <v>5.5314684915719781E-2</v>
      </c>
      <c r="V53" s="73"/>
    </row>
    <row r="54" spans="1:22">
      <c r="C54" s="46">
        <v>3066000</v>
      </c>
      <c r="E54" s="72">
        <v>0.6</v>
      </c>
      <c r="G54" s="63">
        <v>220097.61</v>
      </c>
      <c r="H54" s="63"/>
      <c r="I54" s="63">
        <v>232282.57</v>
      </c>
      <c r="J54" s="63"/>
      <c r="K54" s="63">
        <v>12184.960000000021</v>
      </c>
      <c r="M54" s="73">
        <v>5.5361618874462115E-2</v>
      </c>
      <c r="O54" s="63">
        <v>171672.18</v>
      </c>
      <c r="P54" s="63"/>
      <c r="Q54" s="63">
        <v>181161.25</v>
      </c>
      <c r="R54" s="63"/>
      <c r="S54" s="63">
        <v>9489.070000000007</v>
      </c>
      <c r="U54" s="73">
        <v>5.5274360703056358E-2</v>
      </c>
      <c r="V54" s="73"/>
    </row>
    <row r="55" spans="1:22">
      <c r="E55" s="72">
        <v>0.5</v>
      </c>
      <c r="G55" s="63">
        <v>214768.91</v>
      </c>
      <c r="H55" s="63"/>
      <c r="I55" s="63">
        <v>226658.8</v>
      </c>
      <c r="J55" s="63"/>
      <c r="K55" s="63">
        <v>11889.889999999985</v>
      </c>
      <c r="M55" s="73">
        <v>5.5361318358416067E-2</v>
      </c>
      <c r="O55" s="63">
        <v>169897.24</v>
      </c>
      <c r="P55" s="63"/>
      <c r="Q55" s="63">
        <v>179287.85</v>
      </c>
      <c r="R55" s="63"/>
      <c r="S55" s="63">
        <v>9390.6100000000151</v>
      </c>
      <c r="U55" s="73">
        <v>5.5272292828300262E-2</v>
      </c>
      <c r="V55" s="73"/>
    </row>
    <row r="56" spans="1:22">
      <c r="E56" s="72">
        <v>0.4</v>
      </c>
      <c r="G56" s="63">
        <v>209440.22</v>
      </c>
      <c r="H56" s="63"/>
      <c r="I56" s="63">
        <v>221035.03</v>
      </c>
      <c r="J56" s="63"/>
      <c r="K56" s="63">
        <v>11594.809999999998</v>
      </c>
      <c r="M56" s="73">
        <v>5.536095216095549E-2</v>
      </c>
      <c r="O56" s="63">
        <v>168122.3</v>
      </c>
      <c r="P56" s="63"/>
      <c r="Q56" s="63">
        <v>177414.44</v>
      </c>
      <c r="R56" s="63"/>
      <c r="S56" s="63">
        <v>9292.140000000014</v>
      </c>
      <c r="U56" s="73">
        <v>5.5270121810134798E-2</v>
      </c>
      <c r="V56" s="73"/>
    </row>
    <row r="57" spans="1:22">
      <c r="C57" s="46">
        <v>3942000</v>
      </c>
      <c r="E57" s="72">
        <v>0.6</v>
      </c>
      <c r="G57" s="63">
        <v>255103.52</v>
      </c>
      <c r="H57" s="63"/>
      <c r="I57" s="63">
        <v>269217.53999999998</v>
      </c>
      <c r="J57" s="63"/>
      <c r="K57" s="63">
        <v>14114.01999999999</v>
      </c>
      <c r="M57" s="73">
        <v>5.5326637594024453E-2</v>
      </c>
      <c r="O57" s="63">
        <v>200585.93</v>
      </c>
      <c r="P57" s="63"/>
      <c r="Q57" s="63">
        <v>211667.04</v>
      </c>
      <c r="R57" s="63"/>
      <c r="S57" s="63">
        <v>11081.110000000015</v>
      </c>
      <c r="U57" s="73">
        <v>5.5243705278829935E-2</v>
      </c>
      <c r="V57" s="73"/>
    </row>
    <row r="58" spans="1:22">
      <c r="E58" s="72">
        <v>0.5</v>
      </c>
      <c r="G58" s="63">
        <v>248252.33</v>
      </c>
      <c r="H58" s="63"/>
      <c r="I58" s="63">
        <v>261986.98</v>
      </c>
      <c r="J58" s="63"/>
      <c r="K58" s="63">
        <v>13734.650000000023</v>
      </c>
      <c r="M58" s="73">
        <v>5.5325361900933734E-2</v>
      </c>
      <c r="O58" s="63">
        <v>198303.86</v>
      </c>
      <c r="P58" s="63"/>
      <c r="Q58" s="63">
        <v>209258.37</v>
      </c>
      <c r="R58" s="63"/>
      <c r="S58" s="63">
        <v>10954.510000000009</v>
      </c>
      <c r="U58" s="73">
        <v>5.5241032625386266E-2</v>
      </c>
      <c r="V58" s="73"/>
    </row>
    <row r="59" spans="1:22">
      <c r="E59" s="72">
        <v>0.4</v>
      </c>
      <c r="G59" s="63">
        <v>241401.15</v>
      </c>
      <c r="H59" s="63"/>
      <c r="I59" s="63">
        <v>254756.42</v>
      </c>
      <c r="J59" s="63"/>
      <c r="K59" s="63">
        <v>13355.270000000019</v>
      </c>
      <c r="M59" s="73">
        <v>5.5323970080507046E-2</v>
      </c>
      <c r="O59" s="63">
        <v>196021.8</v>
      </c>
      <c r="P59" s="63"/>
      <c r="Q59" s="63">
        <v>206849.71</v>
      </c>
      <c r="R59" s="63"/>
      <c r="S59" s="63">
        <v>10827.910000000003</v>
      </c>
      <c r="U59" s="73">
        <v>5.5238294924339959E-2</v>
      </c>
      <c r="V59" s="73"/>
    </row>
    <row r="60" spans="1:22">
      <c r="K60" s="74"/>
      <c r="S60" s="74"/>
    </row>
    <row r="61" spans="1:22" ht="15.75">
      <c r="A61" s="69" t="s">
        <v>39</v>
      </c>
      <c r="K61" s="74"/>
      <c r="S61" s="74"/>
    </row>
    <row r="62" spans="1:22" ht="15.75">
      <c r="A62" s="69" t="s">
        <v>41</v>
      </c>
      <c r="K62" s="74"/>
      <c r="S62" s="74"/>
    </row>
    <row r="63" spans="1:22" ht="15.75">
      <c r="A63" s="69"/>
      <c r="K63" s="74"/>
      <c r="S63" s="74"/>
    </row>
    <row r="64" spans="1:22">
      <c r="K64" s="74"/>
      <c r="S64" s="74"/>
    </row>
    <row r="65" spans="11:19">
      <c r="K65" s="74"/>
      <c r="S65" s="74"/>
    </row>
    <row r="66" spans="11:19">
      <c r="K66" s="74"/>
      <c r="S66" s="74"/>
    </row>
    <row r="67" spans="11:19">
      <c r="K67" s="74"/>
      <c r="S67" s="74"/>
    </row>
    <row r="68" spans="11:19">
      <c r="K68" s="74"/>
      <c r="S68" s="74"/>
    </row>
  </sheetData>
  <printOptions horizontalCentered="1"/>
  <pageMargins left="0.75" right="0.75" top="1" bottom="0.5" header="0.5" footer="0.25"/>
  <pageSetup scale="7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T36"/>
  <sheetViews>
    <sheetView workbookViewId="0">
      <selection activeCell="A32" sqref="A32:A33"/>
    </sheetView>
  </sheetViews>
  <sheetFormatPr defaultColWidth="9.140625" defaultRowHeight="12.75"/>
  <cols>
    <col min="1" max="1" width="9.85546875" style="46" bestFit="1" customWidth="1"/>
    <col min="2" max="2" width="2.42578125" style="46" customWidth="1"/>
    <col min="3" max="3" width="5.42578125" style="46" hidden="1" customWidth="1"/>
    <col min="4" max="4" width="9.5703125" style="46" bestFit="1" customWidth="1"/>
    <col min="5" max="5" width="2.140625" style="37" customWidth="1"/>
    <col min="6" max="6" width="8.85546875" style="70" bestFit="1" customWidth="1"/>
    <col min="7" max="7" width="1.140625" style="37" customWidth="1"/>
    <col min="8" max="8" width="10.28515625" style="70" bestFit="1" customWidth="1"/>
    <col min="9" max="9" width="1" style="37" customWidth="1"/>
    <col min="10" max="10" width="8.28515625" style="37" bestFit="1" customWidth="1"/>
    <col min="11" max="11" width="1.28515625" style="37" customWidth="1"/>
    <col min="12" max="12" width="7" style="37" bestFit="1" customWidth="1"/>
    <col min="13" max="13" width="1.7109375" style="37" customWidth="1"/>
    <col min="14" max="14" width="8.85546875" style="70" bestFit="1" customWidth="1"/>
    <col min="15" max="15" width="0.7109375" style="37" customWidth="1"/>
    <col min="16" max="16" width="9" style="70" bestFit="1" customWidth="1"/>
    <col min="17" max="17" width="0.85546875" style="37" customWidth="1"/>
    <col min="18" max="18" width="8.140625" style="37" bestFit="1" customWidth="1"/>
    <col min="19" max="19" width="0.7109375" style="37" customWidth="1"/>
    <col min="20" max="20" width="7" style="37" bestFit="1" customWidth="1"/>
    <col min="21" max="16384" width="9.140625" style="37"/>
  </cols>
  <sheetData>
    <row r="1" spans="1:20" ht="16.5">
      <c r="A1" s="34" t="s">
        <v>0</v>
      </c>
      <c r="B1" s="34"/>
      <c r="C1" s="34"/>
      <c r="D1" s="34"/>
      <c r="E1" s="35"/>
      <c r="F1" s="36"/>
      <c r="G1" s="35"/>
      <c r="H1" s="36"/>
      <c r="I1" s="35"/>
      <c r="J1" s="35"/>
      <c r="K1" s="35"/>
      <c r="L1" s="35"/>
      <c r="M1" s="35"/>
      <c r="N1" s="36"/>
      <c r="O1" s="35"/>
      <c r="P1" s="36"/>
      <c r="Q1" s="35"/>
      <c r="R1" s="35"/>
      <c r="S1" s="35"/>
      <c r="T1" s="35"/>
    </row>
    <row r="2" spans="1:20" ht="16.5">
      <c r="A2" s="34" t="s">
        <v>1</v>
      </c>
      <c r="B2" s="34"/>
      <c r="C2" s="34"/>
      <c r="D2" s="34"/>
      <c r="E2" s="35"/>
      <c r="F2" s="36"/>
      <c r="G2" s="35"/>
      <c r="H2" s="36"/>
      <c r="I2" s="35"/>
      <c r="J2" s="35"/>
      <c r="K2" s="35"/>
      <c r="L2" s="35"/>
      <c r="M2" s="35"/>
      <c r="N2" s="36"/>
      <c r="O2" s="35"/>
      <c r="P2" s="36"/>
      <c r="Q2" s="35"/>
      <c r="R2" s="35"/>
      <c r="S2" s="35"/>
      <c r="T2" s="35"/>
    </row>
    <row r="3" spans="1:20" ht="16.5">
      <c r="A3" s="34" t="s">
        <v>33</v>
      </c>
      <c r="B3" s="34"/>
      <c r="C3" s="34"/>
      <c r="D3" s="34"/>
      <c r="E3" s="35"/>
      <c r="F3" s="36"/>
      <c r="G3" s="35"/>
      <c r="H3" s="36"/>
      <c r="I3" s="35"/>
      <c r="J3" s="35"/>
      <c r="K3" s="35"/>
      <c r="L3" s="35"/>
      <c r="M3" s="35"/>
      <c r="N3" s="36"/>
      <c r="O3" s="35"/>
      <c r="P3" s="36"/>
      <c r="Q3" s="35"/>
      <c r="R3" s="35"/>
      <c r="S3" s="35"/>
      <c r="T3" s="35"/>
    </row>
    <row r="4" spans="1:20" ht="16.5">
      <c r="A4" s="34" t="s">
        <v>34</v>
      </c>
      <c r="B4" s="34"/>
      <c r="C4" s="34"/>
      <c r="D4" s="34"/>
      <c r="E4" s="35"/>
      <c r="F4" s="36"/>
      <c r="G4" s="35"/>
      <c r="H4" s="36"/>
      <c r="I4" s="35"/>
      <c r="J4" s="35"/>
      <c r="K4" s="35"/>
      <c r="L4" s="35"/>
      <c r="M4" s="35"/>
      <c r="N4" s="36"/>
      <c r="O4" s="35"/>
      <c r="P4" s="36"/>
      <c r="Q4" s="35"/>
      <c r="R4" s="35"/>
      <c r="S4" s="35"/>
      <c r="T4" s="35"/>
    </row>
    <row r="5" spans="1:20" ht="16.5">
      <c r="A5" s="38"/>
      <c r="B5" s="39"/>
      <c r="C5" s="39"/>
      <c r="D5" s="39"/>
      <c r="E5" s="40"/>
      <c r="F5" s="41"/>
      <c r="G5" s="40"/>
      <c r="H5" s="41"/>
      <c r="I5" s="40"/>
      <c r="J5" s="40"/>
      <c r="K5" s="40"/>
      <c r="L5" s="40"/>
      <c r="M5" s="40"/>
      <c r="N5" s="41"/>
      <c r="O5" s="40"/>
      <c r="P5" s="41"/>
      <c r="Q5" s="40"/>
      <c r="R5" s="40"/>
      <c r="S5" s="40"/>
      <c r="T5" s="40"/>
    </row>
    <row r="6" spans="1:20" ht="17.25">
      <c r="A6" s="42"/>
      <c r="B6" s="43"/>
      <c r="C6" s="43"/>
      <c r="D6" s="43"/>
      <c r="E6" s="43"/>
      <c r="F6" s="44"/>
      <c r="G6" s="45"/>
      <c r="H6" s="44"/>
      <c r="I6" s="45"/>
      <c r="J6" s="45"/>
      <c r="K6" s="45"/>
      <c r="L6" s="45"/>
      <c r="M6" s="43"/>
      <c r="N6" s="44"/>
      <c r="O6" s="45"/>
      <c r="P6" s="44"/>
      <c r="Q6" s="45"/>
      <c r="R6" s="45"/>
      <c r="S6" s="45"/>
      <c r="T6" s="45"/>
    </row>
    <row r="7" spans="1:20">
      <c r="F7" s="47"/>
      <c r="G7" s="48"/>
      <c r="H7" s="47"/>
      <c r="I7" s="48"/>
      <c r="J7" s="49"/>
      <c r="K7" s="48"/>
      <c r="L7" s="49"/>
      <c r="M7" s="48"/>
      <c r="N7" s="47"/>
      <c r="O7" s="48"/>
      <c r="P7" s="47"/>
      <c r="Q7" s="48"/>
      <c r="R7" s="49"/>
      <c r="S7" s="48"/>
      <c r="T7" s="49"/>
    </row>
    <row r="8" spans="1:20">
      <c r="F8" s="50" t="s">
        <v>35</v>
      </c>
      <c r="G8" s="51"/>
      <c r="H8" s="52"/>
      <c r="I8" s="53"/>
      <c r="J8" s="54"/>
      <c r="K8" s="53"/>
      <c r="L8" s="53"/>
      <c r="N8" s="50" t="s">
        <v>36</v>
      </c>
      <c r="O8" s="51"/>
      <c r="P8" s="52"/>
      <c r="Q8" s="53"/>
      <c r="R8" s="54"/>
      <c r="S8" s="53"/>
      <c r="T8" s="53"/>
    </row>
    <row r="9" spans="1:20" ht="15.75">
      <c r="A9" s="55" t="s">
        <v>23</v>
      </c>
      <c r="F9" s="52" t="s">
        <v>38</v>
      </c>
      <c r="G9" s="53"/>
      <c r="H9" s="52"/>
      <c r="J9" s="52" t="s">
        <v>11</v>
      </c>
      <c r="K9" s="53"/>
      <c r="L9" s="52"/>
      <c r="N9" s="52" t="s">
        <v>38</v>
      </c>
      <c r="O9" s="53"/>
      <c r="P9" s="52"/>
      <c r="R9" s="52" t="s">
        <v>11</v>
      </c>
      <c r="S9" s="53"/>
      <c r="T9" s="52"/>
    </row>
    <row r="10" spans="1:20">
      <c r="A10" s="78" t="s">
        <v>24</v>
      </c>
      <c r="B10" s="57"/>
      <c r="C10" s="57"/>
      <c r="D10" s="58" t="s">
        <v>8</v>
      </c>
      <c r="F10" s="59" t="s">
        <v>9</v>
      </c>
      <c r="H10" s="60" t="s">
        <v>10</v>
      </c>
      <c r="J10" s="61" t="s">
        <v>19</v>
      </c>
      <c r="L10" s="56" t="s">
        <v>20</v>
      </c>
      <c r="N10" s="59" t="s">
        <v>9</v>
      </c>
      <c r="P10" s="60" t="s">
        <v>10</v>
      </c>
      <c r="R10" s="61" t="s">
        <v>19</v>
      </c>
      <c r="T10" s="56" t="s">
        <v>20</v>
      </c>
    </row>
    <row r="11" spans="1:20" ht="18.75" customHeight="1">
      <c r="A11" s="79">
        <v>10</v>
      </c>
      <c r="B11" s="79"/>
      <c r="C11" s="80">
        <v>300</v>
      </c>
      <c r="D11" s="80">
        <v>3000</v>
      </c>
      <c r="F11" s="63">
        <v>310.45</v>
      </c>
      <c r="G11" s="63"/>
      <c r="H11" s="63">
        <v>329.36</v>
      </c>
      <c r="I11" s="63"/>
      <c r="J11" s="63">
        <v>18.910000000000025</v>
      </c>
      <c r="L11" s="64">
        <v>6.0911579964567641E-2</v>
      </c>
      <c r="N11" s="63">
        <v>167.16</v>
      </c>
      <c r="O11" s="63"/>
      <c r="P11" s="63">
        <v>177.34</v>
      </c>
      <c r="Q11" s="63"/>
      <c r="R11" s="63">
        <v>10.180000000000007</v>
      </c>
      <c r="T11" s="64">
        <v>6.089973677913374E-2</v>
      </c>
    </row>
    <row r="12" spans="1:20">
      <c r="A12" s="79"/>
      <c r="B12" s="79"/>
      <c r="C12" s="80">
        <v>500</v>
      </c>
      <c r="D12" s="80">
        <v>5000</v>
      </c>
      <c r="F12" s="63">
        <v>458.06</v>
      </c>
      <c r="G12" s="63"/>
      <c r="H12" s="63">
        <v>485.91</v>
      </c>
      <c r="I12" s="63"/>
      <c r="J12" s="63">
        <v>27.850000000000023</v>
      </c>
      <c r="L12" s="64">
        <v>6.0799895210234434E-2</v>
      </c>
      <c r="N12" s="63">
        <v>268.44</v>
      </c>
      <c r="O12" s="63"/>
      <c r="P12" s="63">
        <v>284.74</v>
      </c>
      <c r="Q12" s="63"/>
      <c r="R12" s="63">
        <v>16.300000000000011</v>
      </c>
      <c r="T12" s="64">
        <v>6.0721203993443718E-2</v>
      </c>
    </row>
    <row r="13" spans="1:20">
      <c r="A13" s="79"/>
      <c r="B13" s="79"/>
      <c r="C13" s="80">
        <v>700</v>
      </c>
      <c r="D13" s="80">
        <v>7000</v>
      </c>
      <c r="F13" s="63">
        <v>605.66999999999996</v>
      </c>
      <c r="G13" s="63"/>
      <c r="H13" s="63">
        <v>642.45000000000005</v>
      </c>
      <c r="I13" s="63"/>
      <c r="J13" s="63">
        <v>36.780000000000086</v>
      </c>
      <c r="L13" s="64">
        <v>6.0726137995938512E-2</v>
      </c>
      <c r="N13" s="63">
        <v>369.72</v>
      </c>
      <c r="O13" s="63"/>
      <c r="P13" s="63">
        <v>392.13</v>
      </c>
      <c r="Q13" s="63"/>
      <c r="R13" s="63">
        <v>22.409999999999968</v>
      </c>
      <c r="T13" s="64">
        <v>6.0613437195715658E-2</v>
      </c>
    </row>
    <row r="14" spans="1:20">
      <c r="F14" s="63"/>
      <c r="G14" s="63"/>
      <c r="H14" s="63"/>
      <c r="I14" s="63"/>
      <c r="J14" s="63"/>
      <c r="L14" s="64"/>
      <c r="N14" s="63"/>
      <c r="O14" s="63"/>
      <c r="P14" s="63"/>
      <c r="Q14" s="63"/>
      <c r="R14" s="63" t="s">
        <v>37</v>
      </c>
      <c r="T14" s="64" t="s">
        <v>37</v>
      </c>
    </row>
    <row r="15" spans="1:20">
      <c r="A15" s="79">
        <v>20</v>
      </c>
      <c r="B15" s="79"/>
      <c r="C15" s="80">
        <v>300</v>
      </c>
      <c r="D15" s="80">
        <v>6000</v>
      </c>
      <c r="F15" s="63">
        <v>605.66</v>
      </c>
      <c r="G15" s="63"/>
      <c r="H15" s="63">
        <v>642.48</v>
      </c>
      <c r="I15" s="63"/>
      <c r="J15" s="63">
        <v>36.82000000000005</v>
      </c>
      <c r="L15" s="64">
        <v>6.0793184294819058E-2</v>
      </c>
      <c r="N15" s="63">
        <v>319.08</v>
      </c>
      <c r="O15" s="63"/>
      <c r="P15" s="63">
        <v>338.44</v>
      </c>
      <c r="Q15" s="63"/>
      <c r="R15" s="63">
        <v>19.360000000000014</v>
      </c>
      <c r="T15" s="64">
        <v>6.0674439012160075E-2</v>
      </c>
    </row>
    <row r="16" spans="1:20">
      <c r="A16" s="79"/>
      <c r="B16" s="79"/>
      <c r="C16" s="80">
        <v>500</v>
      </c>
      <c r="D16" s="80">
        <v>10000</v>
      </c>
      <c r="F16" s="63">
        <v>900.88</v>
      </c>
      <c r="G16" s="63"/>
      <c r="H16" s="63">
        <v>955.56</v>
      </c>
      <c r="I16" s="63"/>
      <c r="J16" s="63">
        <v>54.67999999999995</v>
      </c>
      <c r="L16" s="64">
        <v>6.069620815202903E-2</v>
      </c>
      <c r="N16" s="63">
        <v>521.63</v>
      </c>
      <c r="O16" s="63"/>
      <c r="P16" s="63">
        <v>553.23</v>
      </c>
      <c r="Q16" s="63"/>
      <c r="R16" s="63">
        <v>31.600000000000023</v>
      </c>
      <c r="T16" s="64">
        <v>6.0579337844832493E-2</v>
      </c>
    </row>
    <row r="17" spans="1:20">
      <c r="A17" s="79"/>
      <c r="B17" s="79"/>
      <c r="C17" s="80">
        <v>700</v>
      </c>
      <c r="D17" s="80">
        <v>14000</v>
      </c>
      <c r="F17" s="63">
        <v>1196.0899999999999</v>
      </c>
      <c r="G17" s="63"/>
      <c r="H17" s="63">
        <v>1268.6500000000001</v>
      </c>
      <c r="I17" s="63"/>
      <c r="J17" s="63">
        <v>72.560000000000173</v>
      </c>
      <c r="L17" s="64">
        <v>6.0664331279418837E-2</v>
      </c>
      <c r="N17" s="63">
        <v>724.18</v>
      </c>
      <c r="O17" s="63"/>
      <c r="P17" s="63">
        <v>768.02</v>
      </c>
      <c r="Q17" s="63"/>
      <c r="R17" s="63">
        <v>43.840000000000032</v>
      </c>
      <c r="T17" s="64">
        <v>6.0537435444226517E-2</v>
      </c>
    </row>
    <row r="18" spans="1:20">
      <c r="F18" s="63"/>
      <c r="G18" s="63"/>
      <c r="H18" s="63"/>
      <c r="I18" s="63"/>
      <c r="J18" s="63"/>
      <c r="L18" s="64"/>
      <c r="N18" s="63"/>
      <c r="O18" s="63"/>
      <c r="P18" s="63"/>
      <c r="Q18" s="63"/>
      <c r="R18" s="63" t="s">
        <v>37</v>
      </c>
      <c r="T18" s="64" t="s">
        <v>37</v>
      </c>
    </row>
    <row r="19" spans="1:20">
      <c r="A19" s="79">
        <v>50</v>
      </c>
      <c r="B19" s="79"/>
      <c r="C19" s="80">
        <v>300</v>
      </c>
      <c r="D19" s="80">
        <v>15000</v>
      </c>
      <c r="F19" s="63">
        <v>1491.27</v>
      </c>
      <c r="G19" s="63"/>
      <c r="H19" s="63">
        <v>1581.82</v>
      </c>
      <c r="I19" s="63"/>
      <c r="J19" s="63">
        <v>90.549999999999955</v>
      </c>
      <c r="L19" s="64">
        <v>6.0720057400738936E-2</v>
      </c>
      <c r="N19" s="63">
        <v>774.82</v>
      </c>
      <c r="O19" s="63"/>
      <c r="P19" s="63">
        <v>821.71</v>
      </c>
      <c r="Q19" s="63"/>
      <c r="R19" s="63">
        <v>46.889999999999986</v>
      </c>
      <c r="T19" s="64">
        <v>6.0517281433106973E-2</v>
      </c>
    </row>
    <row r="20" spans="1:20">
      <c r="A20" s="79"/>
      <c r="B20" s="79"/>
      <c r="C20" s="80">
        <v>500</v>
      </c>
      <c r="D20" s="80">
        <v>25000</v>
      </c>
      <c r="F20" s="63">
        <v>2229.31</v>
      </c>
      <c r="G20" s="63"/>
      <c r="H20" s="63">
        <v>2364.5300000000002</v>
      </c>
      <c r="I20" s="63"/>
      <c r="J20" s="63">
        <v>135.22000000000025</v>
      </c>
      <c r="L20" s="64">
        <v>6.0655539157856042E-2</v>
      </c>
      <c r="N20" s="63">
        <v>1281.2</v>
      </c>
      <c r="O20" s="63"/>
      <c r="P20" s="63">
        <v>1358.69</v>
      </c>
      <c r="Q20" s="63"/>
      <c r="R20" s="63">
        <v>77.490000000000009</v>
      </c>
      <c r="T20" s="64">
        <v>6.0482360287230641E-2</v>
      </c>
    </row>
    <row r="21" spans="1:20">
      <c r="A21" s="79"/>
      <c r="B21" s="79"/>
      <c r="C21" s="80">
        <v>700</v>
      </c>
      <c r="D21" s="80">
        <v>35000</v>
      </c>
      <c r="F21" s="63">
        <v>2871.44</v>
      </c>
      <c r="G21" s="63"/>
      <c r="H21" s="63">
        <v>3045.5</v>
      </c>
      <c r="I21" s="63"/>
      <c r="J21" s="63">
        <v>174.05999999999995</v>
      </c>
      <c r="L21" s="64">
        <v>6.0617669183406164E-2</v>
      </c>
      <c r="N21" s="63">
        <v>1787.58</v>
      </c>
      <c r="O21" s="63"/>
      <c r="P21" s="63">
        <v>1895.67</v>
      </c>
      <c r="Q21" s="63"/>
      <c r="R21" s="63">
        <v>108.09000000000015</v>
      </c>
      <c r="T21" s="64">
        <v>6.0467223844527407E-2</v>
      </c>
    </row>
    <row r="22" spans="1:20">
      <c r="F22" s="63"/>
      <c r="G22" s="63"/>
      <c r="H22" s="63"/>
      <c r="I22" s="63"/>
      <c r="J22" s="63"/>
      <c r="L22" s="64"/>
      <c r="N22" s="63"/>
      <c r="O22" s="63"/>
      <c r="P22" s="63"/>
      <c r="Q22" s="63"/>
      <c r="R22" s="63" t="s">
        <v>37</v>
      </c>
      <c r="T22" s="64" t="s">
        <v>37</v>
      </c>
    </row>
    <row r="23" spans="1:20">
      <c r="A23" s="79">
        <v>100</v>
      </c>
      <c r="B23" s="79"/>
      <c r="C23" s="80">
        <v>300</v>
      </c>
      <c r="D23" s="80">
        <v>30000</v>
      </c>
      <c r="F23" s="63">
        <v>2967.3</v>
      </c>
      <c r="G23" s="63"/>
      <c r="H23" s="63">
        <v>3147.39</v>
      </c>
      <c r="I23" s="63"/>
      <c r="J23" s="63">
        <v>180.08999999999969</v>
      </c>
      <c r="L23" s="64">
        <v>6.06915377616013E-2</v>
      </c>
      <c r="N23" s="63">
        <v>1534.39</v>
      </c>
      <c r="O23" s="63"/>
      <c r="P23" s="63">
        <v>1627.18</v>
      </c>
      <c r="Q23" s="63"/>
      <c r="R23" s="63">
        <v>92.789999999999964</v>
      </c>
      <c r="T23" s="64">
        <v>6.0473543232163918E-2</v>
      </c>
    </row>
    <row r="24" spans="1:20">
      <c r="A24" s="79"/>
      <c r="B24" s="79"/>
      <c r="C24" s="80">
        <v>500</v>
      </c>
      <c r="D24" s="80">
        <v>50000</v>
      </c>
      <c r="F24" s="63">
        <v>4059.72</v>
      </c>
      <c r="G24" s="63"/>
      <c r="H24" s="63">
        <v>4305.8500000000004</v>
      </c>
      <c r="I24" s="63"/>
      <c r="J24" s="63">
        <v>246.13000000000056</v>
      </c>
      <c r="L24" s="64">
        <v>6.062733390480135E-2</v>
      </c>
      <c r="N24" s="63">
        <v>2547.15</v>
      </c>
      <c r="O24" s="63"/>
      <c r="P24" s="63">
        <v>2701.13</v>
      </c>
      <c r="Q24" s="63"/>
      <c r="R24" s="63">
        <v>153.98000000000002</v>
      </c>
      <c r="T24" s="64">
        <v>6.0451877588677538E-2</v>
      </c>
    </row>
    <row r="25" spans="1:20">
      <c r="A25" s="79"/>
      <c r="B25" s="79"/>
      <c r="C25" s="80">
        <v>700</v>
      </c>
      <c r="D25" s="80">
        <v>70000</v>
      </c>
      <c r="F25" s="63">
        <v>5152.1400000000003</v>
      </c>
      <c r="G25" s="63"/>
      <c r="H25" s="63">
        <v>5464.31</v>
      </c>
      <c r="I25" s="63"/>
      <c r="J25" s="63">
        <v>312.17000000000007</v>
      </c>
      <c r="L25" s="64">
        <v>6.0590356628507758E-2</v>
      </c>
      <c r="N25" s="63">
        <v>3559.91</v>
      </c>
      <c r="O25" s="63"/>
      <c r="P25" s="63">
        <v>3775.09</v>
      </c>
      <c r="Q25" s="63"/>
      <c r="R25" s="63">
        <v>215.18000000000029</v>
      </c>
      <c r="T25" s="64">
        <v>6.0445348337458071E-2</v>
      </c>
    </row>
    <row r="26" spans="1:20">
      <c r="F26" s="63"/>
      <c r="G26" s="63"/>
      <c r="H26" s="63"/>
      <c r="I26" s="63"/>
      <c r="J26" s="63"/>
      <c r="L26" s="64"/>
      <c r="N26" s="63"/>
      <c r="O26" s="63"/>
      <c r="P26" s="63"/>
      <c r="Q26" s="63"/>
      <c r="R26" s="63" t="s">
        <v>37</v>
      </c>
      <c r="T26" s="64" t="s">
        <v>37</v>
      </c>
    </row>
    <row r="27" spans="1:20">
      <c r="A27" s="79">
        <v>200</v>
      </c>
      <c r="B27" s="79"/>
      <c r="C27" s="80">
        <v>300</v>
      </c>
      <c r="D27" s="80">
        <v>60000</v>
      </c>
      <c r="F27" s="63">
        <v>5343.85</v>
      </c>
      <c r="G27" s="63"/>
      <c r="H27" s="63">
        <v>5668.07</v>
      </c>
      <c r="I27" s="63"/>
      <c r="J27" s="63">
        <v>324.21999999999935</v>
      </c>
      <c r="L27" s="64">
        <v>6.0671613162794458E-2</v>
      </c>
      <c r="N27" s="63">
        <v>3053.53</v>
      </c>
      <c r="O27" s="63"/>
      <c r="P27" s="63">
        <v>3238.11</v>
      </c>
      <c r="Q27" s="63"/>
      <c r="R27" s="63">
        <v>184.57999999999993</v>
      </c>
      <c r="T27" s="64">
        <v>6.044807157617571E-2</v>
      </c>
    </row>
    <row r="28" spans="1:20">
      <c r="A28" s="79"/>
      <c r="B28" s="79"/>
      <c r="C28" s="80">
        <v>500</v>
      </c>
      <c r="D28" s="80">
        <v>100000</v>
      </c>
      <c r="F28" s="63">
        <v>7528.7</v>
      </c>
      <c r="G28" s="63"/>
      <c r="H28" s="63">
        <v>7984.99</v>
      </c>
      <c r="I28" s="63"/>
      <c r="J28" s="63">
        <v>456.28999999999996</v>
      </c>
      <c r="L28" s="64">
        <v>6.0606744856349648E-2</v>
      </c>
      <c r="N28" s="63">
        <v>5079.05</v>
      </c>
      <c r="O28" s="63"/>
      <c r="P28" s="63">
        <v>5386.02</v>
      </c>
      <c r="Q28" s="63"/>
      <c r="R28" s="63">
        <v>306.97000000000025</v>
      </c>
      <c r="T28" s="64">
        <v>6.043846782370732E-2</v>
      </c>
    </row>
    <row r="29" spans="1:20">
      <c r="A29" s="79"/>
      <c r="B29" s="79"/>
      <c r="C29" s="80">
        <v>700</v>
      </c>
      <c r="D29" s="80">
        <v>140000</v>
      </c>
      <c r="F29" s="63">
        <v>9713.5400000000009</v>
      </c>
      <c r="G29" s="63"/>
      <c r="H29" s="63">
        <v>10301.91</v>
      </c>
      <c r="I29" s="63"/>
      <c r="J29" s="63">
        <v>588.36999999999898</v>
      </c>
      <c r="L29" s="64">
        <v>6.0572149803264308E-2</v>
      </c>
      <c r="N29" s="63">
        <v>7104.57</v>
      </c>
      <c r="O29" s="63"/>
      <c r="P29" s="63">
        <v>7533.92</v>
      </c>
      <c r="Q29" s="63"/>
      <c r="R29" s="63">
        <v>429.35000000000036</v>
      </c>
      <c r="T29" s="64">
        <v>6.0432932605351208E-2</v>
      </c>
    </row>
    <row r="30" spans="1:20">
      <c r="F30" s="63"/>
      <c r="G30" s="63"/>
      <c r="H30" s="63"/>
      <c r="I30" s="63"/>
      <c r="J30" s="63"/>
      <c r="L30" s="64"/>
      <c r="N30" s="63"/>
      <c r="O30" s="63"/>
      <c r="P30" s="63"/>
      <c r="Q30" s="63"/>
      <c r="R30" s="63" t="s">
        <v>37</v>
      </c>
      <c r="T30" s="64" t="s">
        <v>37</v>
      </c>
    </row>
    <row r="31" spans="1:20">
      <c r="A31" s="79">
        <v>300</v>
      </c>
      <c r="B31" s="79"/>
      <c r="C31" s="80">
        <v>300</v>
      </c>
      <c r="D31" s="80">
        <v>90000</v>
      </c>
      <c r="F31" s="63">
        <v>7720.41</v>
      </c>
      <c r="G31" s="63"/>
      <c r="H31" s="63">
        <v>8188.76</v>
      </c>
      <c r="I31" s="63"/>
      <c r="J31" s="63">
        <v>468.35000000000036</v>
      </c>
      <c r="L31" s="64">
        <v>6.0663876659400318E-2</v>
      </c>
      <c r="N31" s="63">
        <v>4572.67</v>
      </c>
      <c r="O31" s="63"/>
      <c r="P31" s="63">
        <v>4849.04</v>
      </c>
      <c r="Q31" s="63"/>
      <c r="R31" s="63">
        <v>276.36999999999989</v>
      </c>
      <c r="T31" s="64">
        <v>6.043952439165734E-2</v>
      </c>
    </row>
    <row r="32" spans="1:20">
      <c r="A32" s="79"/>
      <c r="B32" s="79"/>
      <c r="C32" s="80">
        <v>500</v>
      </c>
      <c r="D32" s="80">
        <v>150000</v>
      </c>
      <c r="F32" s="63">
        <v>10997.68</v>
      </c>
      <c r="G32" s="63"/>
      <c r="H32" s="63">
        <v>11664.13</v>
      </c>
      <c r="I32" s="63"/>
      <c r="J32" s="63">
        <v>666.44999999999891</v>
      </c>
      <c r="L32" s="64">
        <v>6.059914454684967E-2</v>
      </c>
      <c r="N32" s="63">
        <v>7610.95</v>
      </c>
      <c r="O32" s="63"/>
      <c r="P32" s="63">
        <v>8070.9</v>
      </c>
      <c r="Q32" s="63"/>
      <c r="R32" s="63">
        <v>459.94999999999982</v>
      </c>
      <c r="T32" s="64">
        <v>6.0432666092931964E-2</v>
      </c>
    </row>
    <row r="33" spans="1:20">
      <c r="A33" s="79"/>
      <c r="B33" s="79"/>
      <c r="C33" s="80">
        <v>700</v>
      </c>
      <c r="D33" s="80">
        <v>210000</v>
      </c>
      <c r="F33" s="63">
        <v>14274.95</v>
      </c>
      <c r="G33" s="63"/>
      <c r="H33" s="63">
        <v>15139.51</v>
      </c>
      <c r="I33" s="63"/>
      <c r="J33" s="63">
        <v>864.55999999999949</v>
      </c>
      <c r="L33" s="64">
        <v>6.0564835603627243E-2</v>
      </c>
      <c r="N33" s="63">
        <v>10649.23</v>
      </c>
      <c r="O33" s="63"/>
      <c r="P33" s="63">
        <v>11292.76</v>
      </c>
      <c r="Q33" s="63"/>
      <c r="R33" s="63">
        <v>643.53000000000065</v>
      </c>
      <c r="T33" s="64">
        <v>6.0429721209890319E-2</v>
      </c>
    </row>
    <row r="35" spans="1:20" ht="15.75">
      <c r="A35" s="69" t="s">
        <v>42</v>
      </c>
    </row>
    <row r="36" spans="1:20" ht="15.75">
      <c r="A36" s="69"/>
    </row>
  </sheetData>
  <printOptions horizontalCentered="1"/>
  <pageMargins left="0.75" right="0.75" top="1" bottom="1" header="0.5" footer="0.5"/>
  <pageSetup scale="90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U49"/>
  <sheetViews>
    <sheetView workbookViewId="0">
      <selection activeCell="T20" sqref="T20:U20"/>
    </sheetView>
  </sheetViews>
  <sheetFormatPr defaultColWidth="9.140625" defaultRowHeight="12.75"/>
  <cols>
    <col min="1" max="1" width="9.140625" style="46" customWidth="1"/>
    <col min="2" max="2" width="1.28515625" style="46" customWidth="1"/>
    <col min="3" max="3" width="7.7109375" style="46" bestFit="1" customWidth="1"/>
    <col min="4" max="4" width="1" style="37" customWidth="1"/>
    <col min="5" max="5" width="10.140625" style="70" bestFit="1" customWidth="1"/>
    <col min="6" max="6" width="1.140625" style="37" customWidth="1"/>
    <col min="7" max="7" width="10.28515625" style="70" bestFit="1" customWidth="1"/>
    <col min="8" max="8" width="1.42578125" style="37" customWidth="1"/>
    <col min="9" max="9" width="8.7109375" style="37" bestFit="1" customWidth="1"/>
    <col min="10" max="10" width="1" style="37" customWidth="1"/>
    <col min="11" max="11" width="6.42578125" style="37" bestFit="1" customWidth="1"/>
    <col min="12" max="12" width="2" style="37" customWidth="1"/>
    <col min="13" max="13" width="10.140625" style="70" bestFit="1" customWidth="1"/>
    <col min="14" max="14" width="1" style="37" customWidth="1"/>
    <col min="15" max="15" width="10.28515625" style="70" bestFit="1" customWidth="1"/>
    <col min="16" max="16" width="1" style="37" customWidth="1"/>
    <col min="17" max="17" width="9.140625" style="37" bestFit="1" customWidth="1"/>
    <col min="18" max="18" width="0.85546875" style="37" customWidth="1"/>
    <col min="19" max="19" width="6.42578125" style="37" bestFit="1" customWidth="1"/>
    <col min="20" max="16384" width="9.140625" style="37"/>
  </cols>
  <sheetData>
    <row r="1" spans="1:21" ht="16.5">
      <c r="A1" s="34" t="s">
        <v>0</v>
      </c>
      <c r="B1" s="34"/>
      <c r="C1" s="34"/>
      <c r="D1" s="35"/>
      <c r="E1" s="36"/>
      <c r="F1" s="35"/>
      <c r="G1" s="36"/>
      <c r="H1" s="35"/>
      <c r="I1" s="35"/>
      <c r="J1" s="35"/>
      <c r="K1" s="35"/>
      <c r="L1" s="35"/>
      <c r="M1" s="36"/>
      <c r="N1" s="35"/>
      <c r="O1" s="36"/>
      <c r="P1" s="35"/>
      <c r="Q1" s="35"/>
      <c r="R1" s="35"/>
      <c r="S1" s="35"/>
    </row>
    <row r="2" spans="1:21" ht="16.5">
      <c r="A2" s="34" t="s">
        <v>1</v>
      </c>
      <c r="B2" s="34"/>
      <c r="C2" s="34"/>
      <c r="D2" s="35"/>
      <c r="E2" s="36"/>
      <c r="F2" s="35"/>
      <c r="G2" s="36"/>
      <c r="H2" s="35"/>
      <c r="I2" s="35"/>
      <c r="J2" s="35"/>
      <c r="K2" s="35"/>
      <c r="L2" s="35"/>
      <c r="M2" s="36"/>
      <c r="N2" s="35"/>
      <c r="O2" s="36"/>
      <c r="P2" s="35"/>
      <c r="Q2" s="35"/>
      <c r="R2" s="35"/>
      <c r="S2" s="35"/>
    </row>
    <row r="3" spans="1:21" ht="16.5">
      <c r="A3" s="34" t="s">
        <v>21</v>
      </c>
      <c r="B3" s="34"/>
      <c r="C3" s="34"/>
      <c r="D3" s="35"/>
      <c r="E3" s="36"/>
      <c r="F3" s="35"/>
      <c r="G3" s="36"/>
      <c r="H3" s="35"/>
      <c r="I3" s="35"/>
      <c r="J3" s="35"/>
      <c r="K3" s="35"/>
      <c r="L3" s="35"/>
      <c r="M3" s="36"/>
      <c r="N3" s="35"/>
      <c r="O3" s="36"/>
      <c r="P3" s="35"/>
      <c r="Q3" s="35"/>
      <c r="R3" s="35"/>
      <c r="S3" s="35"/>
    </row>
    <row r="4" spans="1:21" ht="16.5">
      <c r="A4" s="34" t="s">
        <v>22</v>
      </c>
      <c r="B4" s="34"/>
      <c r="C4" s="34"/>
      <c r="D4" s="35"/>
      <c r="E4" s="36"/>
      <c r="F4" s="35"/>
      <c r="G4" s="36"/>
      <c r="H4" s="35"/>
      <c r="I4" s="35"/>
      <c r="J4" s="35"/>
      <c r="K4" s="35"/>
      <c r="L4" s="35"/>
      <c r="M4" s="36"/>
      <c r="N4" s="35"/>
      <c r="O4" s="36"/>
      <c r="P4" s="35"/>
      <c r="Q4" s="35"/>
      <c r="R4" s="35"/>
      <c r="S4" s="35"/>
    </row>
    <row r="5" spans="1:21">
      <c r="A5" s="71"/>
      <c r="B5" s="71"/>
      <c r="C5" s="71"/>
      <c r="D5" s="35"/>
      <c r="E5" s="36"/>
      <c r="F5" s="35"/>
      <c r="G5" s="36"/>
      <c r="H5" s="35"/>
      <c r="J5" s="35"/>
      <c r="L5" s="35"/>
      <c r="M5" s="36"/>
      <c r="N5" s="35"/>
      <c r="O5" s="36"/>
      <c r="P5" s="35"/>
      <c r="R5" s="35"/>
    </row>
    <row r="6" spans="1:21" ht="17.25">
      <c r="A6" s="42"/>
      <c r="B6" s="43"/>
      <c r="C6" s="48"/>
      <c r="D6" s="48"/>
      <c r="E6" s="44"/>
      <c r="F6" s="45"/>
      <c r="G6" s="44"/>
      <c r="H6" s="45"/>
      <c r="I6" s="45"/>
      <c r="J6" s="45"/>
      <c r="K6" s="45"/>
      <c r="L6" s="48"/>
      <c r="M6" s="44"/>
      <c r="N6" s="45"/>
      <c r="O6" s="44"/>
      <c r="P6" s="45"/>
      <c r="Q6" s="45"/>
      <c r="R6" s="45"/>
      <c r="S6" s="45"/>
    </row>
    <row r="7" spans="1:21">
      <c r="E7" s="47"/>
      <c r="F7" s="43"/>
      <c r="G7" s="47"/>
      <c r="H7" s="48"/>
      <c r="I7" s="88"/>
      <c r="J7" s="88"/>
      <c r="K7" s="88"/>
      <c r="L7" s="48"/>
      <c r="M7" s="47"/>
      <c r="N7" s="43"/>
      <c r="O7" s="47"/>
      <c r="P7" s="48"/>
      <c r="Q7" s="88"/>
      <c r="R7" s="88"/>
      <c r="S7" s="88"/>
    </row>
    <row r="8" spans="1:21">
      <c r="E8" s="50" t="s">
        <v>6</v>
      </c>
      <c r="F8" s="51"/>
      <c r="G8" s="52"/>
      <c r="H8" s="53"/>
      <c r="I8" s="54"/>
      <c r="J8" s="53"/>
      <c r="K8" s="53"/>
      <c r="M8" s="50" t="s">
        <v>7</v>
      </c>
      <c r="N8" s="51"/>
      <c r="O8" s="52"/>
      <c r="P8" s="53"/>
      <c r="Q8" s="54"/>
      <c r="R8" s="53"/>
      <c r="S8" s="53"/>
    </row>
    <row r="9" spans="1:21" ht="15.75">
      <c r="A9" s="55" t="s">
        <v>23</v>
      </c>
      <c r="E9" s="52" t="s">
        <v>38</v>
      </c>
      <c r="F9" s="53"/>
      <c r="G9" s="52"/>
      <c r="I9" s="52" t="s">
        <v>11</v>
      </c>
      <c r="J9" s="53"/>
      <c r="K9" s="52"/>
      <c r="M9" s="52" t="s">
        <v>38</v>
      </c>
      <c r="N9" s="53"/>
      <c r="O9" s="52"/>
      <c r="Q9" s="52" t="s">
        <v>11</v>
      </c>
      <c r="R9" s="53"/>
      <c r="S9" s="52"/>
    </row>
    <row r="10" spans="1:21">
      <c r="A10" s="56" t="s">
        <v>24</v>
      </c>
      <c r="B10" s="57"/>
      <c r="C10" s="58" t="s">
        <v>8</v>
      </c>
      <c r="E10" s="59" t="s">
        <v>9</v>
      </c>
      <c r="G10" s="60" t="s">
        <v>10</v>
      </c>
      <c r="I10" s="61" t="s">
        <v>19</v>
      </c>
      <c r="K10" s="56" t="s">
        <v>20</v>
      </c>
      <c r="M10" s="59" t="s">
        <v>9</v>
      </c>
      <c r="O10" s="60" t="s">
        <v>10</v>
      </c>
      <c r="Q10" s="61" t="s">
        <v>19</v>
      </c>
      <c r="S10" s="56" t="s">
        <v>20</v>
      </c>
    </row>
    <row r="11" spans="1:21" ht="18" customHeight="1">
      <c r="A11" s="81" t="s">
        <v>25</v>
      </c>
      <c r="C11" s="46">
        <v>200</v>
      </c>
      <c r="E11" s="70">
        <v>34.869999999999997</v>
      </c>
      <c r="G11" s="70">
        <v>36.49</v>
      </c>
      <c r="I11" s="74">
        <v>1.6200000000000045</v>
      </c>
      <c r="K11" s="64">
        <v>4.6458273587611343E-2</v>
      </c>
      <c r="M11" s="70">
        <v>32.93</v>
      </c>
      <c r="O11" s="70">
        <v>34.51</v>
      </c>
      <c r="Q11" s="74">
        <v>1.5799999999999983</v>
      </c>
      <c r="S11" s="64">
        <v>4.7980564834497308E-2</v>
      </c>
      <c r="T11" s="82"/>
    </row>
    <row r="12" spans="1:21">
      <c r="C12" s="46">
        <v>500</v>
      </c>
      <c r="E12" s="70">
        <v>71.5</v>
      </c>
      <c r="G12" s="70">
        <v>74.06</v>
      </c>
      <c r="I12" s="74">
        <v>2.5600000000000023</v>
      </c>
      <c r="K12" s="64">
        <v>3.5804195804195915E-2</v>
      </c>
      <c r="M12" s="70">
        <v>66.66</v>
      </c>
      <c r="O12" s="70">
        <v>69.09</v>
      </c>
      <c r="Q12" s="74">
        <v>2.4300000000000068</v>
      </c>
      <c r="S12" s="64">
        <v>3.6453645364536547E-2</v>
      </c>
    </row>
    <row r="13" spans="1:21">
      <c r="C13" s="46">
        <v>1000</v>
      </c>
      <c r="E13" s="70">
        <v>132.55000000000001</v>
      </c>
      <c r="G13" s="70">
        <v>136.66</v>
      </c>
      <c r="I13" s="74">
        <v>4.1099999999999852</v>
      </c>
      <c r="K13" s="64">
        <v>3.1007167106751998E-2</v>
      </c>
      <c r="M13" s="70">
        <v>122.87</v>
      </c>
      <c r="O13" s="70">
        <v>126.73</v>
      </c>
      <c r="Q13" s="74">
        <v>3.8599999999999994</v>
      </c>
      <c r="S13" s="64">
        <v>3.1415317001709075E-2</v>
      </c>
      <c r="T13" s="62"/>
      <c r="U13" s="83"/>
    </row>
    <row r="14" spans="1:21">
      <c r="C14" s="46">
        <v>2000</v>
      </c>
      <c r="E14" s="70">
        <v>227.91</v>
      </c>
      <c r="G14" s="70">
        <v>234.45</v>
      </c>
      <c r="I14" s="74">
        <v>6.539999999999992</v>
      </c>
      <c r="K14" s="64">
        <v>2.8695537712254859E-2</v>
      </c>
      <c r="M14" s="70">
        <v>210.68</v>
      </c>
      <c r="O14" s="70">
        <v>216.8</v>
      </c>
      <c r="Q14" s="74">
        <v>6.1200000000000045</v>
      </c>
      <c r="S14" s="64">
        <v>2.9048794380102549E-2</v>
      </c>
      <c r="T14" s="62"/>
      <c r="U14" s="83"/>
    </row>
    <row r="15" spans="1:21">
      <c r="I15" s="74"/>
      <c r="K15" s="84"/>
      <c r="Q15" s="74" t="s">
        <v>37</v>
      </c>
      <c r="S15" s="84"/>
      <c r="T15" s="62"/>
      <c r="U15" s="83"/>
    </row>
    <row r="16" spans="1:21">
      <c r="A16" s="46">
        <v>20</v>
      </c>
      <c r="C16" s="46">
        <v>5000</v>
      </c>
      <c r="E16" s="70">
        <v>478.57</v>
      </c>
      <c r="G16" s="70">
        <v>491.39</v>
      </c>
      <c r="I16" s="74">
        <v>12.819999999999993</v>
      </c>
      <c r="K16" s="64">
        <v>2.6788139666088506E-2</v>
      </c>
      <c r="M16" s="70">
        <v>445.43</v>
      </c>
      <c r="O16" s="70">
        <v>457.54</v>
      </c>
      <c r="Q16" s="74">
        <v>12.110000000000014</v>
      </c>
      <c r="S16" s="64">
        <v>2.7187212356599266E-2</v>
      </c>
      <c r="T16" s="66"/>
      <c r="U16" s="83"/>
    </row>
    <row r="17" spans="1:21">
      <c r="A17" s="85"/>
      <c r="B17" s="83"/>
      <c r="C17" s="46">
        <v>7500</v>
      </c>
      <c r="E17" s="70">
        <v>650.09</v>
      </c>
      <c r="G17" s="70">
        <v>667.27</v>
      </c>
      <c r="I17" s="74">
        <v>17.17999999999995</v>
      </c>
      <c r="K17" s="64">
        <v>2.6427110092448691E-2</v>
      </c>
      <c r="M17" s="70">
        <v>603.47</v>
      </c>
      <c r="O17" s="70">
        <v>619.71</v>
      </c>
      <c r="Q17" s="74">
        <v>16.240000000000009</v>
      </c>
      <c r="S17" s="64">
        <v>2.6911031202876634E-2</v>
      </c>
      <c r="T17" s="66"/>
      <c r="U17" s="83"/>
    </row>
    <row r="18" spans="1:21">
      <c r="A18" s="85"/>
      <c r="B18" s="83"/>
      <c r="C18" s="46">
        <v>10000</v>
      </c>
      <c r="E18" s="70">
        <v>821.61</v>
      </c>
      <c r="G18" s="70">
        <v>843.15</v>
      </c>
      <c r="I18" s="74">
        <v>21.539999999999964</v>
      </c>
      <c r="K18" s="64">
        <v>2.6216818198415259E-2</v>
      </c>
      <c r="M18" s="70">
        <v>761.51</v>
      </c>
      <c r="O18" s="70">
        <v>781.87</v>
      </c>
      <c r="Q18" s="74">
        <v>20.360000000000014</v>
      </c>
      <c r="S18" s="64">
        <v>2.6736352772780414E-2</v>
      </c>
      <c r="T18" s="62"/>
      <c r="U18" s="83"/>
    </row>
    <row r="19" spans="1:21">
      <c r="A19" s="83"/>
      <c r="B19" s="83"/>
      <c r="C19" s="83"/>
      <c r="I19" s="74"/>
      <c r="K19" s="64"/>
      <c r="Q19" s="74"/>
      <c r="S19" s="86"/>
      <c r="T19" s="67"/>
      <c r="U19" s="83"/>
    </row>
    <row r="20" spans="1:21">
      <c r="A20" s="46">
        <v>25</v>
      </c>
      <c r="C20" s="46">
        <v>7500</v>
      </c>
      <c r="E20" s="70">
        <v>694.93</v>
      </c>
      <c r="G20" s="70">
        <v>713.15</v>
      </c>
      <c r="I20" s="74">
        <v>18.220000000000027</v>
      </c>
      <c r="K20" s="64">
        <v>2.6218468047141563E-2</v>
      </c>
      <c r="L20" s="37">
        <v>0.41095890410958902</v>
      </c>
      <c r="M20" s="70">
        <v>648.57000000000005</v>
      </c>
      <c r="O20" s="70">
        <v>665.85</v>
      </c>
      <c r="Q20" s="74">
        <v>17.279999999999973</v>
      </c>
      <c r="S20" s="64">
        <v>2.6643230491697034E-2</v>
      </c>
    </row>
    <row r="21" spans="1:21">
      <c r="A21" s="85"/>
      <c r="C21" s="46">
        <v>10000</v>
      </c>
      <c r="E21" s="70">
        <v>866.45</v>
      </c>
      <c r="G21" s="70">
        <v>889.03</v>
      </c>
      <c r="I21" s="74">
        <v>22.579999999999927</v>
      </c>
      <c r="K21" s="64">
        <v>2.6060361244157004E-2</v>
      </c>
      <c r="L21" s="37">
        <v>0.54794520547945202</v>
      </c>
      <c r="M21" s="70">
        <v>806.61</v>
      </c>
      <c r="O21" s="70">
        <v>828.01</v>
      </c>
      <c r="Q21" s="74">
        <v>21.399999999999977</v>
      </c>
      <c r="S21" s="64">
        <v>2.6530789352971151E-2</v>
      </c>
      <c r="T21" s="62"/>
    </row>
    <row r="22" spans="1:21">
      <c r="A22" s="85"/>
      <c r="C22" s="46">
        <v>12500</v>
      </c>
      <c r="E22" s="70">
        <v>1037.97</v>
      </c>
      <c r="G22" s="70">
        <v>1064.9100000000001</v>
      </c>
      <c r="I22" s="74">
        <v>26.940000000000055</v>
      </c>
      <c r="K22" s="64">
        <v>2.5954507355703926E-2</v>
      </c>
      <c r="L22" s="37">
        <v>0.68493150684931503</v>
      </c>
      <c r="M22" s="70">
        <v>964.65</v>
      </c>
      <c r="O22" s="70">
        <v>990.18</v>
      </c>
      <c r="Q22" s="74">
        <v>25.529999999999973</v>
      </c>
      <c r="S22" s="64">
        <v>2.6465557456072153E-2</v>
      </c>
      <c r="T22" s="62"/>
    </row>
    <row r="23" spans="1:21">
      <c r="I23" s="74"/>
      <c r="K23" s="64"/>
      <c r="Q23" s="74"/>
      <c r="S23" s="64"/>
      <c r="T23" s="62"/>
    </row>
    <row r="24" spans="1:21">
      <c r="A24" s="46">
        <v>30</v>
      </c>
      <c r="C24" s="46">
        <v>10000</v>
      </c>
      <c r="E24" s="70">
        <v>911.28</v>
      </c>
      <c r="G24" s="70">
        <v>934.92</v>
      </c>
      <c r="I24" s="74">
        <v>23.639999999999986</v>
      </c>
      <c r="K24" s="64">
        <v>2.5941532789043986E-2</v>
      </c>
      <c r="L24" s="37">
        <v>0.45662100456621002</v>
      </c>
      <c r="M24" s="70">
        <v>851.71</v>
      </c>
      <c r="O24" s="70">
        <v>874.16</v>
      </c>
      <c r="Q24" s="74">
        <v>22.449999999999932</v>
      </c>
      <c r="S24" s="64">
        <v>2.6358737128834742E-2</v>
      </c>
      <c r="T24" s="66"/>
    </row>
    <row r="25" spans="1:21">
      <c r="A25" s="85"/>
      <c r="B25" s="83"/>
      <c r="C25" s="46">
        <v>12500</v>
      </c>
      <c r="E25" s="70">
        <v>1082.8</v>
      </c>
      <c r="G25" s="70">
        <v>1110.8</v>
      </c>
      <c r="I25" s="74">
        <v>28</v>
      </c>
      <c r="K25" s="64">
        <v>2.5858884373845648E-2</v>
      </c>
      <c r="L25" s="37">
        <v>0.57077625570776258</v>
      </c>
      <c r="M25" s="70">
        <v>1009.75</v>
      </c>
      <c r="O25" s="70">
        <v>1036.32</v>
      </c>
      <c r="Q25" s="74">
        <v>26.569999999999936</v>
      </c>
      <c r="S25" s="64">
        <v>2.6313443921762714E-2</v>
      </c>
      <c r="T25" s="66"/>
    </row>
    <row r="26" spans="1:21">
      <c r="A26" s="85"/>
      <c r="B26" s="83"/>
      <c r="C26" s="46">
        <v>15000</v>
      </c>
      <c r="E26" s="70">
        <v>1254.32</v>
      </c>
      <c r="G26" s="70">
        <v>1286.68</v>
      </c>
      <c r="I26" s="74">
        <v>32.360000000000127</v>
      </c>
      <c r="K26" s="64">
        <v>2.5798839211684577E-2</v>
      </c>
      <c r="L26" s="37">
        <v>0.68493150684931503</v>
      </c>
      <c r="M26" s="70">
        <v>1167.79</v>
      </c>
      <c r="O26" s="70">
        <v>1198.49</v>
      </c>
      <c r="Q26" s="74">
        <v>30.700000000000045</v>
      </c>
      <c r="S26" s="64">
        <v>2.6288973188672626E-2</v>
      </c>
      <c r="T26" s="62"/>
    </row>
    <row r="27" spans="1:21">
      <c r="A27" s="83"/>
      <c r="B27" s="83"/>
      <c r="C27" s="83"/>
      <c r="I27" s="74"/>
      <c r="K27" s="84"/>
      <c r="Q27" s="74"/>
      <c r="S27" s="84"/>
      <c r="T27" s="67"/>
    </row>
    <row r="28" spans="1:21" ht="15.75">
      <c r="A28" s="69" t="s">
        <v>39</v>
      </c>
      <c r="I28" s="74"/>
      <c r="K28" s="84"/>
      <c r="Q28" s="74"/>
      <c r="S28" s="84"/>
    </row>
    <row r="29" spans="1:21" ht="15.75">
      <c r="A29" s="69"/>
      <c r="I29" s="74"/>
      <c r="K29" s="84"/>
      <c r="Q29" s="74"/>
      <c r="S29" s="84"/>
    </row>
    <row r="30" spans="1:21">
      <c r="I30" s="74"/>
      <c r="K30" s="84"/>
      <c r="Q30" s="74"/>
      <c r="S30" s="84"/>
      <c r="T30" s="68"/>
    </row>
    <row r="31" spans="1:21">
      <c r="I31" s="74"/>
      <c r="K31" s="84"/>
      <c r="Q31" s="74"/>
      <c r="S31" s="84"/>
    </row>
    <row r="32" spans="1:21">
      <c r="I32" s="74"/>
      <c r="K32" s="64"/>
      <c r="M32" s="64"/>
      <c r="O32" s="64"/>
      <c r="Q32" s="87"/>
      <c r="S32" s="84"/>
    </row>
    <row r="33" spans="11:17">
      <c r="K33" s="64"/>
      <c r="M33" s="64"/>
      <c r="O33" s="64"/>
      <c r="Q33" s="87"/>
    </row>
    <row r="34" spans="11:17">
      <c r="K34" s="64"/>
      <c r="M34" s="64"/>
      <c r="O34" s="64"/>
      <c r="Q34" s="87"/>
    </row>
    <row r="35" spans="11:17">
      <c r="K35" s="64"/>
      <c r="M35" s="64"/>
      <c r="O35" s="64"/>
      <c r="Q35" s="87"/>
    </row>
    <row r="36" spans="11:17">
      <c r="K36" s="64"/>
      <c r="M36" s="64"/>
      <c r="O36" s="64"/>
      <c r="Q36" s="87"/>
    </row>
    <row r="37" spans="11:17">
      <c r="K37" s="64"/>
      <c r="M37" s="64"/>
      <c r="O37" s="64"/>
      <c r="Q37" s="87"/>
    </row>
    <row r="38" spans="11:17">
      <c r="K38" s="84"/>
      <c r="M38" s="64"/>
      <c r="O38" s="84"/>
      <c r="Q38" s="87"/>
    </row>
    <row r="39" spans="11:17">
      <c r="K39" s="64"/>
      <c r="M39" s="64"/>
      <c r="O39" s="64"/>
      <c r="Q39" s="87"/>
    </row>
    <row r="40" spans="11:17">
      <c r="K40" s="64"/>
      <c r="M40" s="64"/>
      <c r="O40" s="64"/>
      <c r="Q40" s="87"/>
    </row>
    <row r="41" spans="11:17">
      <c r="K41" s="64"/>
      <c r="M41" s="64"/>
      <c r="O41" s="64"/>
      <c r="Q41" s="87"/>
    </row>
    <row r="42" spans="11:17">
      <c r="K42" s="64"/>
      <c r="M42" s="64"/>
      <c r="O42" s="64"/>
      <c r="Q42" s="87"/>
    </row>
    <row r="43" spans="11:17">
      <c r="K43" s="64"/>
      <c r="M43" s="64"/>
      <c r="O43" s="64"/>
      <c r="Q43" s="87"/>
    </row>
    <row r="44" spans="11:17">
      <c r="K44" s="64"/>
      <c r="M44" s="64"/>
      <c r="O44" s="64"/>
      <c r="Q44" s="87"/>
    </row>
    <row r="45" spans="11:17">
      <c r="K45" s="64"/>
      <c r="M45" s="64"/>
      <c r="O45" s="64"/>
      <c r="Q45" s="87"/>
    </row>
    <row r="46" spans="11:17">
      <c r="K46" s="64"/>
      <c r="M46" s="64"/>
      <c r="O46" s="64"/>
      <c r="Q46" s="87"/>
    </row>
    <row r="47" spans="11:17">
      <c r="K47" s="64"/>
      <c r="M47" s="64"/>
      <c r="O47" s="64"/>
      <c r="Q47" s="87"/>
    </row>
    <row r="48" spans="11:17">
      <c r="K48" s="64"/>
      <c r="M48" s="64"/>
      <c r="O48" s="64"/>
      <c r="Q48" s="87"/>
    </row>
    <row r="49" spans="11:17">
      <c r="K49" s="64"/>
      <c r="M49" s="64"/>
      <c r="O49" s="64"/>
      <c r="Q49" s="87"/>
    </row>
  </sheetData>
  <mergeCells count="2">
    <mergeCell ref="I7:K7"/>
    <mergeCell ref="Q7:S7"/>
  </mergeCells>
  <printOptions horizontalCentered="1"/>
  <pageMargins left="0.75" right="0.75" top="1" bottom="0.5" header="0.5" footer="0.25"/>
  <pageSetup scale="8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Sch1</vt:lpstr>
      <vt:lpstr>Sch6</vt:lpstr>
      <vt:lpstr>Sch8</vt:lpstr>
      <vt:lpstr>Sch9</vt:lpstr>
      <vt:lpstr>Sch10</vt:lpstr>
      <vt:lpstr>Sch23</vt:lpstr>
      <vt:lpstr>'Sch1'!Print_Area</vt:lpstr>
      <vt:lpstr>'Sch10'!Print_Area</vt:lpstr>
      <vt:lpstr>'Sch23'!Print_Area</vt:lpstr>
      <vt:lpstr>'Sch6'!Print_Area</vt:lpstr>
      <vt:lpstr>'Sch8'!Print_Area</vt:lpstr>
      <vt:lpstr>'Sch9'!Print_Area</vt:lpstr>
    </vt:vector>
  </TitlesOfParts>
  <Company>PacifiCor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laurieharris</cp:lastModifiedBy>
  <cp:lastPrinted>2013-12-20T17:37:12Z</cp:lastPrinted>
  <dcterms:created xsi:type="dcterms:W3CDTF">2013-12-20T01:50:21Z</dcterms:created>
  <dcterms:modified xsi:type="dcterms:W3CDTF">2014-01-03T19:43:54Z</dcterms:modified>
</cp:coreProperties>
</file>